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embeddings/oleObject1.bin" ContentType="application/vnd.openxmlformats-officedocument.oleObject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 codeName="{7A2D7E96-6E34-419A-AE5F-296B3A7E7977}"/>
  <workbookPr codeName="ThisWorkbook"/>
  <mc:AlternateContent xmlns:mc="http://schemas.openxmlformats.org/markup-compatibility/2006">
    <mc:Choice Requires="x15">
      <x15ac:absPath xmlns:x15ac="http://schemas.microsoft.com/office/spreadsheetml/2010/11/ac" url="Z:\DECS-430\"/>
    </mc:Choice>
  </mc:AlternateContent>
  <bookViews>
    <workbookView xWindow="0" yWindow="0" windowWidth="21600" windowHeight="10320"/>
  </bookViews>
  <sheets>
    <sheet name="Overbooking" sheetId="15" r:id="rId1"/>
    <sheet name="Motivating Problem" sheetId="1" r:id="rId2"/>
    <sheet name="Brute Force" sheetId="9" r:id="rId3"/>
    <sheet name="Overbooking 1" sheetId="4" r:id="rId4"/>
    <sheet name="Simulation" sheetId="12" r:id="rId5"/>
    <sheet name="Overbooking 2" sheetId="5" r:id="rId6"/>
    <sheet name="Marginal Analysis" sheetId="14" r:id="rId7"/>
    <sheet name="Overbooking 3" sheetId="6" r:id="rId8"/>
  </sheets>
  <functionGroups builtInGroupCount="18"/>
  <definedNames>
    <definedName name="__123Graph_A" localSheetId="2" hidden="1">'Brute Force'!$G$18:$G$90</definedName>
    <definedName name="__123Graph_A" localSheetId="5" hidden="1">'Overbooking 2'!$G$16:$G$90</definedName>
    <definedName name="__123Graph_A" localSheetId="4" hidden="1">Simulation!$G$16:$G$90</definedName>
    <definedName name="__123Graph_A" hidden="1">'Overbooking 1'!$G$16:$G$90</definedName>
    <definedName name="__123Graph_X" localSheetId="2" hidden="1">'Brute Force'!$F$12:$F$90</definedName>
    <definedName name="__123Graph_X" localSheetId="5" hidden="1">'Overbooking 2'!$F$16:$F$90</definedName>
    <definedName name="__123Graph_X" localSheetId="4" hidden="1">Simulation!$F$17:$F$90</definedName>
    <definedName name="__123Graph_X" hidden="1">'Overbooking 1'!$F$16:$F$90</definedName>
    <definedName name="_Fill" localSheetId="6" hidden="1">'Marginal Analysis'!$B$7:$B$98</definedName>
    <definedName name="_Fill" hidden="1">'Overbooking 3'!$B$7:$B$98</definedName>
    <definedName name="_Regression_Int" localSheetId="2" hidden="1">1</definedName>
    <definedName name="_Regression_Int" localSheetId="3" hidden="1">1</definedName>
    <definedName name="_Regression_Int" localSheetId="5" hidden="1">1</definedName>
    <definedName name="_Regression_Int" localSheetId="4" hidden="1">1</definedName>
    <definedName name="_Table1_In1" localSheetId="2" hidden="1">'Brute Force'!#REF!</definedName>
    <definedName name="_Table1_In1" localSheetId="5" hidden="1">'Overbooking 2'!#REF!</definedName>
    <definedName name="_Table1_In1" localSheetId="4" hidden="1">Simulation!#REF!</definedName>
    <definedName name="_Table1_In1" hidden="1">'Overbooking 1'!#REF!</definedName>
    <definedName name="_Table1_Out" localSheetId="2" hidden="1">'Brute Force'!$F$15:$G$106</definedName>
    <definedName name="_Table1_Out" localSheetId="5" hidden="1">'Overbooking 2'!$F$15:$G$106</definedName>
    <definedName name="_Table1_Out" localSheetId="4" hidden="1">Simulation!$F$15:$G$106</definedName>
    <definedName name="_Table1_Out" hidden="1">'Overbooking 1'!$F$15:$G$106</definedName>
    <definedName name="addition">#REF!</definedName>
    <definedName name="bluesB">#REF!</definedName>
    <definedName name="bluesR">#REF!</definedName>
    <definedName name="BUMP_CST" localSheetId="2">'Brute Force'!$F$5</definedName>
    <definedName name="BUMP_CST" localSheetId="5">'Overbooking 2'!$F$5</definedName>
    <definedName name="BUMP_CST" localSheetId="4">Simulation!$F$5</definedName>
    <definedName name="BUMP_CST">'Overbooking 1'!$F$5</definedName>
    <definedName name="CAPACITY" localSheetId="2">'Brute Force'!$F$6</definedName>
    <definedName name="CAPACITY" localSheetId="5">'Overbooking 2'!$F$6</definedName>
    <definedName name="CAPACITY" localSheetId="4">Simulation!$F$6</definedName>
    <definedName name="CAPACITY">'Overbooking 1'!$F$6</definedName>
    <definedName name="CRIT.FRACTILE" localSheetId="6">'Marginal Analysis'!$F$3</definedName>
    <definedName name="CRIT.FRACTILE">'Overbooking 3'!$F$3</definedName>
    <definedName name="deck">#REF!</definedName>
    <definedName name="EXPENSE" localSheetId="2">'Brute Force'!$F$3</definedName>
    <definedName name="EXPENSE" localSheetId="5">'Overbooking 2'!$F$3</definedName>
    <definedName name="EXPENSE" localSheetId="4">Simulation!$F$3</definedName>
    <definedName name="EXPENSE">'Overbooking 1'!$F$3</definedName>
    <definedName name="hand">#REF!</definedName>
    <definedName name="increment">#REF!</definedName>
    <definedName name="MAX_NS" localSheetId="2">'Brute Force'!$H$6</definedName>
    <definedName name="MAX_NS" localSheetId="5">'Overbooking 2'!$H$6</definedName>
    <definedName name="MAX_NS" localSheetId="4">Simulation!$H$6</definedName>
    <definedName name="MAX_NS">'Overbooking 1'!$H$6</definedName>
    <definedName name="maxvalue">#REF!</definedName>
    <definedName name="MIN_NS" localSheetId="2">'Brute Force'!$H$5</definedName>
    <definedName name="MIN_NS" localSheetId="5">'Overbooking 2'!$H$5</definedName>
    <definedName name="MIN_NS" localSheetId="4">Simulation!$H$5</definedName>
    <definedName name="MIN_NS">'Overbooking 1'!$H$5</definedName>
    <definedName name="minvalue">#REF!</definedName>
    <definedName name="Print_Area_MI" localSheetId="2">'Brute Force'!$D$1:$I$19</definedName>
    <definedName name="Print_Area_MI" localSheetId="3">'Overbooking 1'!$D$1:$I$19</definedName>
    <definedName name="Print_Area_MI" localSheetId="5">'Overbooking 2'!$D$1:$I$19</definedName>
    <definedName name="Print_Area_MI" localSheetId="4">Simulation!$D$1:$I$19</definedName>
    <definedName name="priorB">#REF!</definedName>
    <definedName name="priorR">#REF!</definedName>
    <definedName name="PrR">#REF!</definedName>
    <definedName name="rank">#REF!</definedName>
    <definedName name="redsB">#REF!</definedName>
    <definedName name="redsR">#REF!</definedName>
    <definedName name="SALES" localSheetId="2">'Brute Force'!$F$8</definedName>
    <definedName name="SALES" localSheetId="5">'Overbooking 2'!$F$8</definedName>
    <definedName name="SALES" localSheetId="4">Simulation!$F$8</definedName>
    <definedName name="SALES">'Overbooking 1'!$F$8</definedName>
    <definedName name="sample">#REF!</definedName>
    <definedName name="SEAT_REV" localSheetId="2">'Brute Force'!$F$4</definedName>
    <definedName name="SEAT_REV" localSheetId="5">'Overbooking 2'!$F$4</definedName>
    <definedName name="SEAT_REV" localSheetId="4">Simulation!$F$4</definedName>
    <definedName name="SEAT_REV">'Overbooking 1'!$F$4</definedName>
    <definedName name="solver_adj" localSheetId="2" hidden="1">'Brute Force'!$F$8</definedName>
    <definedName name="solver_adj" localSheetId="3" hidden="1">'Overbooking 1'!$F$8</definedName>
    <definedName name="solver_cvg" localSheetId="2" hidden="1">0.0001</definedName>
    <definedName name="solver_cvg" localSheetId="3" hidden="1">0.0001</definedName>
    <definedName name="solver_drv" localSheetId="2" hidden="1">1</definedName>
    <definedName name="solver_drv" localSheetId="3" hidden="1">1</definedName>
    <definedName name="solver_est" localSheetId="2" hidden="1">1</definedName>
    <definedName name="solver_est" localSheetId="3" hidden="1">1</definedName>
    <definedName name="solver_itr" localSheetId="2" hidden="1">100</definedName>
    <definedName name="solver_itr" localSheetId="3" hidden="1">100</definedName>
    <definedName name="solver_lin" localSheetId="2" hidden="1">2</definedName>
    <definedName name="solver_lin" localSheetId="3" hidden="1">2</definedName>
    <definedName name="solver_neg" localSheetId="2" hidden="1">2</definedName>
    <definedName name="solver_neg" localSheetId="3" hidden="1">2</definedName>
    <definedName name="solver_num" localSheetId="2" hidden="1">0</definedName>
    <definedName name="solver_num" localSheetId="3" hidden="1">0</definedName>
    <definedName name="solver_nwt" localSheetId="2" hidden="1">1</definedName>
    <definedName name="solver_nwt" localSheetId="3" hidden="1">1</definedName>
    <definedName name="solver_opt" localSheetId="2" hidden="1">'Brute Force'!$G$10</definedName>
    <definedName name="solver_opt" localSheetId="3" hidden="1">'Overbooking 1'!$G$10</definedName>
    <definedName name="solver_pre" localSheetId="2" hidden="1">0.000001</definedName>
    <definedName name="solver_pre" localSheetId="3" hidden="1">0.000001</definedName>
    <definedName name="solver_scl" localSheetId="2" hidden="1">2</definedName>
    <definedName name="solver_scl" localSheetId="3" hidden="1">2</definedName>
    <definedName name="solver_sho" localSheetId="2" hidden="1">2</definedName>
    <definedName name="solver_sho" localSheetId="3" hidden="1">2</definedName>
    <definedName name="solver_tim" localSheetId="2" hidden="1">100</definedName>
    <definedName name="solver_tim" localSheetId="3" hidden="1">100</definedName>
    <definedName name="solver_tol" localSheetId="2" hidden="1">0.05</definedName>
    <definedName name="solver_tol" localSheetId="3" hidden="1">0.05</definedName>
    <definedName name="solver_typ" localSheetId="2" hidden="1">1</definedName>
    <definedName name="solver_typ" localSheetId="3" hidden="1">1</definedName>
    <definedName name="solver_val" localSheetId="2" hidden="1">0</definedName>
    <definedName name="solver_val" localSheetId="3" hidden="1">0</definedName>
  </definedNames>
  <calcPr calcId="152511"/>
</workbook>
</file>

<file path=xl/calcChain.xml><?xml version="1.0" encoding="utf-8"?>
<calcChain xmlns="http://schemas.openxmlformats.org/spreadsheetml/2006/main">
  <c r="B8" i="5" l="1"/>
  <c r="B9" i="5" s="1"/>
  <c r="B10" i="5" s="1"/>
  <c r="B11" i="5" s="1"/>
  <c r="B12" i="5" s="1"/>
  <c r="B13" i="5" s="1"/>
  <c r="B14" i="5" s="1"/>
  <c r="B15" i="5" s="1"/>
  <c r="B16" i="5" s="1"/>
  <c r="B17" i="5" s="1"/>
  <c r="B18" i="5" s="1"/>
  <c r="B19" i="5" s="1"/>
  <c r="B20" i="5" s="1"/>
  <c r="B21" i="5" s="1"/>
  <c r="B22" i="5" s="1"/>
  <c r="B23" i="5" s="1"/>
  <c r="B24" i="5" s="1"/>
  <c r="B25" i="5" s="1"/>
  <c r="B26" i="5" s="1"/>
  <c r="B27" i="5" s="1"/>
  <c r="B28" i="5" s="1"/>
  <c r="B29" i="5" s="1"/>
  <c r="B30" i="5" s="1"/>
  <c r="B31" i="5" s="1"/>
  <c r="B32" i="5" s="1"/>
  <c r="B33" i="5" s="1"/>
  <c r="B34" i="5" s="1"/>
  <c r="B35" i="5" s="1"/>
  <c r="B36" i="5" s="1"/>
  <c r="B37" i="5" s="1"/>
  <c r="B38" i="5" s="1"/>
  <c r="B39" i="5" s="1"/>
  <c r="B40" i="5" s="1"/>
  <c r="B41" i="5" s="1"/>
  <c r="B42" i="5" s="1"/>
  <c r="B43" i="5" s="1"/>
  <c r="B44" i="5" s="1"/>
  <c r="B45" i="5" s="1"/>
  <c r="B46" i="5" s="1"/>
  <c r="B47" i="5" s="1"/>
  <c r="B48" i="5" s="1"/>
  <c r="B49" i="5" s="1"/>
  <c r="B50" i="5" s="1"/>
  <c r="B51" i="5" s="1"/>
  <c r="B52" i="5" s="1"/>
  <c r="B53" i="5" s="1"/>
  <c r="B54" i="5" s="1"/>
  <c r="B55" i="5" s="1"/>
  <c r="B56" i="5" s="1"/>
  <c r="B57" i="5" s="1"/>
  <c r="B58" i="5" s="1"/>
  <c r="B59" i="5" s="1"/>
  <c r="B60" i="5" s="1"/>
  <c r="B61" i="5" s="1"/>
  <c r="B62" i="5" s="1"/>
  <c r="B63" i="5" s="1"/>
  <c r="B64" i="5" s="1"/>
  <c r="B65" i="5" s="1"/>
  <c r="B66" i="5" s="1"/>
  <c r="B67" i="5" s="1"/>
  <c r="B68" i="5" s="1"/>
  <c r="B69" i="5" s="1"/>
  <c r="B70" i="5" s="1"/>
  <c r="B71" i="5" s="1"/>
  <c r="B72" i="5" s="1"/>
  <c r="B73" i="5" s="1"/>
  <c r="B74" i="5" s="1"/>
  <c r="B75" i="5" s="1"/>
  <c r="B76" i="5" s="1"/>
  <c r="B77" i="5" s="1"/>
  <c r="B78" i="5" s="1"/>
  <c r="B79" i="5" s="1"/>
  <c r="B80" i="5" s="1"/>
  <c r="B81" i="5" s="1"/>
  <c r="B82" i="5" s="1"/>
  <c r="B83" i="5" s="1"/>
  <c r="B84" i="5" s="1"/>
  <c r="B85" i="5" s="1"/>
  <c r="B86" i="5" s="1"/>
  <c r="B87" i="5" s="1"/>
  <c r="B88" i="5" s="1"/>
  <c r="B89" i="5" s="1"/>
  <c r="B90" i="5" s="1"/>
  <c r="B91" i="5" s="1"/>
  <c r="B92" i="5" s="1"/>
  <c r="B93" i="5" s="1"/>
  <c r="B94" i="5" s="1"/>
  <c r="B95" i="5" s="1"/>
  <c r="B96" i="5" s="1"/>
  <c r="B97" i="5" s="1"/>
  <c r="B98" i="5" s="1"/>
  <c r="F3" i="6"/>
  <c r="B8" i="9"/>
  <c r="B9" i="9" s="1"/>
  <c r="C8" i="9"/>
  <c r="C9" i="9"/>
  <c r="C10" i="9"/>
  <c r="C98" i="9"/>
  <c r="C11" i="9"/>
  <c r="C12" i="9"/>
  <c r="C13" i="9"/>
  <c r="C14" i="9"/>
  <c r="C15" i="9"/>
  <c r="C16" i="9"/>
  <c r="C17" i="9"/>
  <c r="C18" i="9"/>
  <c r="C19" i="9"/>
  <c r="C20" i="9"/>
  <c r="C21" i="9"/>
  <c r="C22" i="9"/>
  <c r="C23" i="9"/>
  <c r="C24" i="9"/>
  <c r="C25" i="9"/>
  <c r="C26" i="9"/>
  <c r="C27" i="9"/>
  <c r="C28" i="9"/>
  <c r="C29" i="9"/>
  <c r="C30" i="9"/>
  <c r="C31" i="9"/>
  <c r="C32" i="9"/>
  <c r="C33" i="9"/>
  <c r="C34" i="9"/>
  <c r="C35" i="9"/>
  <c r="C36" i="9"/>
  <c r="C37" i="9"/>
  <c r="C38" i="9"/>
  <c r="C39" i="9"/>
  <c r="C40" i="9"/>
  <c r="C41" i="9"/>
  <c r="C42" i="9"/>
  <c r="C43" i="9"/>
  <c r="C44" i="9"/>
  <c r="C45" i="9"/>
  <c r="C46" i="9"/>
  <c r="C47" i="9"/>
  <c r="C48" i="9"/>
  <c r="C49" i="9"/>
  <c r="C50" i="9"/>
  <c r="C51" i="9"/>
  <c r="C52" i="9"/>
  <c r="C53" i="9"/>
  <c r="C54" i="9"/>
  <c r="C55" i="9"/>
  <c r="C56" i="9"/>
  <c r="C57" i="9"/>
  <c r="C58" i="9"/>
  <c r="C59" i="9"/>
  <c r="C60" i="9"/>
  <c r="C61" i="9"/>
  <c r="C62" i="9"/>
  <c r="C63" i="9"/>
  <c r="C64" i="9"/>
  <c r="C65" i="9"/>
  <c r="C66" i="9"/>
  <c r="C67" i="9"/>
  <c r="C68" i="9"/>
  <c r="C69" i="9"/>
  <c r="C70" i="9"/>
  <c r="C71" i="9"/>
  <c r="C72" i="9"/>
  <c r="C73" i="9"/>
  <c r="C74" i="9"/>
  <c r="C75" i="9"/>
  <c r="C76" i="9"/>
  <c r="C77" i="9"/>
  <c r="C78" i="9"/>
  <c r="C79" i="9"/>
  <c r="C80" i="9"/>
  <c r="C81" i="9"/>
  <c r="C82" i="9"/>
  <c r="C83" i="9"/>
  <c r="C84" i="9"/>
  <c r="C85" i="9"/>
  <c r="C86" i="9"/>
  <c r="C87" i="9"/>
  <c r="C88" i="9"/>
  <c r="C89" i="9"/>
  <c r="C90" i="9"/>
  <c r="C91" i="9"/>
  <c r="C92" i="9"/>
  <c r="C93" i="9"/>
  <c r="C94" i="9"/>
  <c r="C95" i="9"/>
  <c r="C96" i="9"/>
  <c r="C97" i="9"/>
  <c r="C8" i="4"/>
  <c r="C9" i="4"/>
  <c r="C10" i="4"/>
  <c r="C11" i="4"/>
  <c r="C12" i="4"/>
  <c r="C13" i="4"/>
  <c r="C14" i="4"/>
  <c r="C15" i="4"/>
  <c r="C16" i="4"/>
  <c r="C17" i="4"/>
  <c r="C18" i="4"/>
  <c r="C19" i="4"/>
  <c r="C20" i="4"/>
  <c r="C21" i="4"/>
  <c r="C22" i="4"/>
  <c r="C23" i="4"/>
  <c r="C24" i="4"/>
  <c r="C25" i="4"/>
  <c r="C26" i="4"/>
  <c r="C27" i="4"/>
  <c r="C28" i="4"/>
  <c r="C29" i="4"/>
  <c r="C30" i="4"/>
  <c r="C31" i="4"/>
  <c r="C32" i="4"/>
  <c r="C33" i="4"/>
  <c r="C34" i="4"/>
  <c r="C35" i="4"/>
  <c r="C36" i="4"/>
  <c r="C37" i="4"/>
  <c r="C38" i="4"/>
  <c r="C39" i="4"/>
  <c r="C40" i="4"/>
  <c r="C41" i="4"/>
  <c r="C42" i="4"/>
  <c r="C43" i="4"/>
  <c r="C44" i="4"/>
  <c r="C45" i="4"/>
  <c r="C46" i="4"/>
  <c r="C47" i="4"/>
  <c r="C48" i="4"/>
  <c r="C49" i="4"/>
  <c r="C50" i="4"/>
  <c r="C51" i="4"/>
  <c r="C52" i="4"/>
  <c r="C53" i="4"/>
  <c r="C54" i="4"/>
  <c r="C55" i="4"/>
  <c r="C56" i="4"/>
  <c r="C57" i="4"/>
  <c r="C58" i="4"/>
  <c r="C59" i="4"/>
  <c r="C60" i="4"/>
  <c r="C61" i="4"/>
  <c r="C62" i="4"/>
  <c r="C63" i="4"/>
  <c r="C64" i="4"/>
  <c r="C65" i="4"/>
  <c r="C66" i="4"/>
  <c r="C67" i="4"/>
  <c r="C68" i="4"/>
  <c r="F3" i="14"/>
  <c r="F4" i="14" s="1"/>
  <c r="F5" i="14" s="1"/>
  <c r="C98" i="4"/>
  <c r="C97" i="4"/>
  <c r="C96" i="14"/>
  <c r="D96" i="14" s="1"/>
  <c r="C96" i="4"/>
  <c r="C95" i="4"/>
  <c r="C94" i="4"/>
  <c r="C93" i="4"/>
  <c r="C92" i="4"/>
  <c r="C91" i="4"/>
  <c r="C90" i="4"/>
  <c r="C89" i="4"/>
  <c r="C88" i="4"/>
  <c r="C87" i="4"/>
  <c r="C86" i="4"/>
  <c r="C85" i="4"/>
  <c r="C84" i="4"/>
  <c r="C83" i="4"/>
  <c r="C82" i="4"/>
  <c r="C81" i="4"/>
  <c r="C80" i="4"/>
  <c r="C79" i="4"/>
  <c r="C78" i="4"/>
  <c r="C77" i="4"/>
  <c r="C76" i="4"/>
  <c r="C75" i="4"/>
  <c r="C74" i="4"/>
  <c r="C73" i="4"/>
  <c r="C72" i="4"/>
  <c r="C71" i="4"/>
  <c r="C70" i="14"/>
  <c r="D70" i="14" s="1"/>
  <c r="C70" i="4"/>
  <c r="C69" i="14"/>
  <c r="D69" i="14" s="1"/>
  <c r="C69" i="4"/>
  <c r="C62" i="14"/>
  <c r="D62" i="14" s="1"/>
  <c r="B7" i="14"/>
  <c r="B8" i="14" s="1"/>
  <c r="B9" i="14" s="1"/>
  <c r="B10" i="14" s="1"/>
  <c r="B11" i="14" s="1"/>
  <c r="B12" i="14" s="1"/>
  <c r="B13" i="14" s="1"/>
  <c r="B14" i="14" s="1"/>
  <c r="B15" i="14" s="1"/>
  <c r="B16" i="14" s="1"/>
  <c r="B17" i="14" s="1"/>
  <c r="B18" i="14" s="1"/>
  <c r="B19" i="14" s="1"/>
  <c r="B20" i="14" s="1"/>
  <c r="B21" i="14" s="1"/>
  <c r="B22" i="14" s="1"/>
  <c r="B23" i="14" s="1"/>
  <c r="B24" i="14" s="1"/>
  <c r="B25" i="14" s="1"/>
  <c r="B26" i="14" s="1"/>
  <c r="B27" i="14" s="1"/>
  <c r="B28" i="14" s="1"/>
  <c r="B29" i="14" s="1"/>
  <c r="B30" i="14" s="1"/>
  <c r="B31" i="14" s="1"/>
  <c r="B32" i="14" s="1"/>
  <c r="B33" i="14" s="1"/>
  <c r="B34" i="14" s="1"/>
  <c r="B35" i="14" s="1"/>
  <c r="B36" i="14" s="1"/>
  <c r="B37" i="14" s="1"/>
  <c r="B38" i="14" s="1"/>
  <c r="B39" i="14" s="1"/>
  <c r="B40" i="14" s="1"/>
  <c r="B41" i="14" s="1"/>
  <c r="B42" i="14" s="1"/>
  <c r="B43" i="14" s="1"/>
  <c r="B44" i="14" s="1"/>
  <c r="B45" i="14" s="1"/>
  <c r="B46" i="14" s="1"/>
  <c r="B47" i="14" s="1"/>
  <c r="B48" i="14" s="1"/>
  <c r="B49" i="14" s="1"/>
  <c r="B50" i="14" s="1"/>
  <c r="B51" i="14" s="1"/>
  <c r="B52" i="14" s="1"/>
  <c r="B53" i="14" s="1"/>
  <c r="B54" i="14" s="1"/>
  <c r="B55" i="14" s="1"/>
  <c r="B56" i="14" s="1"/>
  <c r="B57" i="14" s="1"/>
  <c r="B58" i="14" s="1"/>
  <c r="B59" i="14" s="1"/>
  <c r="B60" i="14" s="1"/>
  <c r="B61" i="14" s="1"/>
  <c r="B62" i="14" s="1"/>
  <c r="B63" i="14" s="1"/>
  <c r="B64" i="14" s="1"/>
  <c r="B65" i="14" s="1"/>
  <c r="B66" i="14" s="1"/>
  <c r="B67" i="14" s="1"/>
  <c r="B68" i="14" s="1"/>
  <c r="B69" i="14" s="1"/>
  <c r="B70" i="14" s="1"/>
  <c r="B71" i="14" s="1"/>
  <c r="B72" i="14" s="1"/>
  <c r="B73" i="14" s="1"/>
  <c r="B74" i="14" s="1"/>
  <c r="B75" i="14" s="1"/>
  <c r="B76" i="14" s="1"/>
  <c r="B77" i="14" s="1"/>
  <c r="B78" i="14" s="1"/>
  <c r="B79" i="14" s="1"/>
  <c r="B80" i="14" s="1"/>
  <c r="B81" i="14" s="1"/>
  <c r="B82" i="14" s="1"/>
  <c r="B83" i="14" s="1"/>
  <c r="B84" i="14" s="1"/>
  <c r="B85" i="14" s="1"/>
  <c r="B86" i="14" s="1"/>
  <c r="B87" i="14" s="1"/>
  <c r="B88" i="14" s="1"/>
  <c r="B89" i="14" s="1"/>
  <c r="B90" i="14" s="1"/>
  <c r="B91" i="14" s="1"/>
  <c r="B92" i="14" s="1"/>
  <c r="B93" i="14" s="1"/>
  <c r="B94" i="14" s="1"/>
  <c r="B95" i="14" s="1"/>
  <c r="B96" i="14" s="1"/>
  <c r="B97" i="14" s="1"/>
  <c r="C9" i="14"/>
  <c r="D9" i="14" s="1"/>
  <c r="C25" i="14"/>
  <c r="D25" i="14" s="1"/>
  <c r="C41" i="14"/>
  <c r="D41" i="14" s="1"/>
  <c r="B8" i="4"/>
  <c r="B9" i="4" s="1"/>
  <c r="F15" i="4"/>
  <c r="G11" i="4"/>
  <c r="K14" i="5"/>
  <c r="K13" i="5"/>
  <c r="K12" i="5"/>
  <c r="K11" i="5"/>
  <c r="K10" i="5"/>
  <c r="J14" i="5"/>
  <c r="I14" i="5"/>
  <c r="I13" i="5"/>
  <c r="I12" i="5"/>
  <c r="I11" i="5"/>
  <c r="I10" i="5"/>
  <c r="J13" i="5"/>
  <c r="J12" i="5"/>
  <c r="J11" i="5"/>
  <c r="J10" i="5"/>
  <c r="C9" i="5"/>
  <c r="C10" i="5"/>
  <c r="C11" i="5"/>
  <c r="C12" i="5"/>
  <c r="C13" i="5"/>
  <c r="C14" i="5"/>
  <c r="C15" i="5"/>
  <c r="C16" i="5"/>
  <c r="C17" i="5"/>
  <c r="C18" i="5"/>
  <c r="C19" i="5"/>
  <c r="C20" i="5"/>
  <c r="C21" i="5"/>
  <c r="C22" i="5"/>
  <c r="C23" i="5"/>
  <c r="C24" i="5"/>
  <c r="C25" i="5"/>
  <c r="C26" i="5"/>
  <c r="C27" i="5"/>
  <c r="C28" i="5"/>
  <c r="C29" i="5"/>
  <c r="C30" i="5"/>
  <c r="C31" i="5"/>
  <c r="C32" i="5"/>
  <c r="C33" i="5"/>
  <c r="C34" i="5"/>
  <c r="C35" i="5"/>
  <c r="C36" i="5"/>
  <c r="C37" i="5"/>
  <c r="C38" i="5"/>
  <c r="C39" i="5"/>
  <c r="C40" i="5"/>
  <c r="C41" i="5"/>
  <c r="C42" i="5"/>
  <c r="C43" i="5"/>
  <c r="C44" i="5"/>
  <c r="C45" i="5"/>
  <c r="C46" i="5"/>
  <c r="C47" i="5"/>
  <c r="C48" i="5"/>
  <c r="C49" i="5"/>
  <c r="C50" i="5"/>
  <c r="C51" i="5"/>
  <c r="C52" i="5"/>
  <c r="C53" i="5"/>
  <c r="C54" i="5"/>
  <c r="C55" i="5"/>
  <c r="C56" i="5"/>
  <c r="C57" i="5"/>
  <c r="C58" i="5"/>
  <c r="C59" i="5"/>
  <c r="C60" i="5"/>
  <c r="C61" i="5"/>
  <c r="C62" i="5"/>
  <c r="C63" i="5"/>
  <c r="C64" i="5"/>
  <c r="C65" i="5"/>
  <c r="C66" i="5"/>
  <c r="C67" i="5"/>
  <c r="C68" i="5"/>
  <c r="C69" i="5"/>
  <c r="C70" i="5"/>
  <c r="C71" i="5"/>
  <c r="C72" i="5"/>
  <c r="C73" i="5"/>
  <c r="C74" i="5"/>
  <c r="C75" i="5"/>
  <c r="C76" i="5"/>
  <c r="C77" i="5"/>
  <c r="C78" i="5"/>
  <c r="C79" i="5"/>
  <c r="C80" i="5"/>
  <c r="C81" i="5"/>
  <c r="C82" i="5"/>
  <c r="C83" i="5"/>
  <c r="C84" i="5"/>
  <c r="C85" i="5"/>
  <c r="C86" i="5"/>
  <c r="C87" i="5"/>
  <c r="C88" i="5"/>
  <c r="C89" i="5"/>
  <c r="C90" i="5"/>
  <c r="C91" i="5"/>
  <c r="C92" i="5"/>
  <c r="C93" i="5"/>
  <c r="C94" i="5"/>
  <c r="C95" i="5"/>
  <c r="C96" i="5"/>
  <c r="C97" i="5"/>
  <c r="C98" i="5"/>
  <c r="C8" i="5"/>
  <c r="D8" i="5" s="1"/>
  <c r="F4" i="6"/>
  <c r="F5" i="6" s="1"/>
  <c r="F10" i="6" s="1"/>
  <c r="C97" i="6"/>
  <c r="C95" i="6"/>
  <c r="C92" i="6"/>
  <c r="D92" i="6" s="1"/>
  <c r="C79" i="6"/>
  <c r="C73" i="6"/>
  <c r="D73" i="6" s="1"/>
  <c r="C66" i="6"/>
  <c r="D66" i="6" s="1"/>
  <c r="C60" i="6"/>
  <c r="D60" i="6" s="1"/>
  <c r="B7" i="6"/>
  <c r="B8" i="6"/>
  <c r="B9" i="6" s="1"/>
  <c r="B10" i="6" s="1"/>
  <c r="B11" i="6" s="1"/>
  <c r="B12" i="6" s="1"/>
  <c r="B13" i="6" s="1"/>
  <c r="B14" i="6" s="1"/>
  <c r="B15" i="6" s="1"/>
  <c r="B16" i="6" s="1"/>
  <c r="B17" i="6" s="1"/>
  <c r="B18" i="6" s="1"/>
  <c r="B19" i="6" s="1"/>
  <c r="B20" i="6" s="1"/>
  <c r="B21" i="6" s="1"/>
  <c r="B22" i="6" s="1"/>
  <c r="B23" i="6" s="1"/>
  <c r="B24" i="6" s="1"/>
  <c r="B25" i="6" s="1"/>
  <c r="B26" i="6" s="1"/>
  <c r="B27" i="6" s="1"/>
  <c r="B28" i="6" s="1"/>
  <c r="B29" i="6" s="1"/>
  <c r="B30" i="6" s="1"/>
  <c r="B31" i="6" s="1"/>
  <c r="B32" i="6" s="1"/>
  <c r="B33" i="6" s="1"/>
  <c r="B34" i="6" s="1"/>
  <c r="B35" i="6" s="1"/>
  <c r="B36" i="6" s="1"/>
  <c r="B37" i="6" s="1"/>
  <c r="B38" i="6" s="1"/>
  <c r="B39" i="6" s="1"/>
  <c r="B40" i="6" s="1"/>
  <c r="B41" i="6" s="1"/>
  <c r="B42" i="6" s="1"/>
  <c r="B43" i="6" s="1"/>
  <c r="B44" i="6" s="1"/>
  <c r="B45" i="6" s="1"/>
  <c r="B46" i="6" s="1"/>
  <c r="B47" i="6" s="1"/>
  <c r="B48" i="6" s="1"/>
  <c r="B49" i="6" s="1"/>
  <c r="B50" i="6" s="1"/>
  <c r="B51" i="6" s="1"/>
  <c r="B52" i="6" s="1"/>
  <c r="B53" i="6" s="1"/>
  <c r="B54" i="6" s="1"/>
  <c r="B55" i="6" s="1"/>
  <c r="B56" i="6" s="1"/>
  <c r="B57" i="6" s="1"/>
  <c r="B58" i="6" s="1"/>
  <c r="B59" i="6" s="1"/>
  <c r="B60" i="6" s="1"/>
  <c r="B61" i="6" s="1"/>
  <c r="B62" i="6" s="1"/>
  <c r="B63" i="6" s="1"/>
  <c r="B64" i="6" s="1"/>
  <c r="B65" i="6" s="1"/>
  <c r="B66" i="6" s="1"/>
  <c r="B67" i="6" s="1"/>
  <c r="C14" i="6"/>
  <c r="D14" i="6" s="1"/>
  <c r="C22" i="6"/>
  <c r="D22" i="6" s="1"/>
  <c r="C30" i="6"/>
  <c r="D30" i="6" s="1"/>
  <c r="C38" i="6"/>
  <c r="D38" i="6" s="1"/>
  <c r="C46" i="6"/>
  <c r="D46" i="6" s="1"/>
  <c r="F8" i="6"/>
  <c r="F12" i="6" s="1"/>
  <c r="D97" i="6"/>
  <c r="D95" i="6"/>
  <c r="D79" i="6"/>
  <c r="B8" i="12"/>
  <c r="B9" i="12"/>
  <c r="B10" i="12" s="1"/>
  <c r="B11" i="12" s="1"/>
  <c r="B12" i="12" s="1"/>
  <c r="B13" i="12" s="1"/>
  <c r="B14" i="12" s="1"/>
  <c r="B15" i="12" s="1"/>
  <c r="B16" i="12" s="1"/>
  <c r="B17" i="12" s="1"/>
  <c r="B18" i="12" s="1"/>
  <c r="B19" i="12" s="1"/>
  <c r="B20" i="12" s="1"/>
  <c r="B21" i="12" s="1"/>
  <c r="B22" i="12" s="1"/>
  <c r="B23" i="12" s="1"/>
  <c r="B24" i="12" s="1"/>
  <c r="B25" i="12" s="1"/>
  <c r="B26" i="12" s="1"/>
  <c r="B27" i="12" s="1"/>
  <c r="B28" i="12" s="1"/>
  <c r="B29" i="12" s="1"/>
  <c r="B30" i="12" s="1"/>
  <c r="B31" i="12" s="1"/>
  <c r="B32" i="12" s="1"/>
  <c r="B33" i="12" s="1"/>
  <c r="B34" i="12" s="1"/>
  <c r="B35" i="12" s="1"/>
  <c r="B36" i="12" s="1"/>
  <c r="B37" i="12" s="1"/>
  <c r="B38" i="12" s="1"/>
  <c r="B39" i="12" s="1"/>
  <c r="B40" i="12" s="1"/>
  <c r="B41" i="12" s="1"/>
  <c r="B42" i="12" s="1"/>
  <c r="B43" i="12" s="1"/>
  <c r="B44" i="12" s="1"/>
  <c r="B45" i="12" s="1"/>
  <c r="B46" i="12" s="1"/>
  <c r="B47" i="12" s="1"/>
  <c r="B48" i="12" s="1"/>
  <c r="B49" i="12" s="1"/>
  <c r="B50" i="12" s="1"/>
  <c r="B51" i="12" s="1"/>
  <c r="B52" i="12" s="1"/>
  <c r="B53" i="12" s="1"/>
  <c r="B54" i="12" s="1"/>
  <c r="B55" i="12" s="1"/>
  <c r="B56" i="12" s="1"/>
  <c r="B57" i="12" s="1"/>
  <c r="B58" i="12" s="1"/>
  <c r="B59" i="12" s="1"/>
  <c r="B60" i="12" s="1"/>
  <c r="B61" i="12" s="1"/>
  <c r="B62" i="12" s="1"/>
  <c r="B63" i="12" s="1"/>
  <c r="B64" i="12" s="1"/>
  <c r="B65" i="12" s="1"/>
  <c r="B66" i="12" s="1"/>
  <c r="B67" i="12" s="1"/>
  <c r="B68" i="12" s="1"/>
  <c r="B69" i="12" s="1"/>
  <c r="B70" i="12" s="1"/>
  <c r="B71" i="12" s="1"/>
  <c r="B72" i="12" s="1"/>
  <c r="B73" i="12" s="1"/>
  <c r="B74" i="12" s="1"/>
  <c r="B75" i="12" s="1"/>
  <c r="B76" i="12" s="1"/>
  <c r="B77" i="12" s="1"/>
  <c r="B78" i="12" s="1"/>
  <c r="B79" i="12" s="1"/>
  <c r="B80" i="12" s="1"/>
  <c r="B81" i="12" s="1"/>
  <c r="B82" i="12" s="1"/>
  <c r="B83" i="12" s="1"/>
  <c r="B84" i="12" s="1"/>
  <c r="B85" i="12" s="1"/>
  <c r="B86" i="12" s="1"/>
  <c r="B87" i="12" s="1"/>
  <c r="B88" i="12" s="1"/>
  <c r="B89" i="12" s="1"/>
  <c r="B90" i="12" s="1"/>
  <c r="B91" i="12" s="1"/>
  <c r="B92" i="12" s="1"/>
  <c r="B93" i="12" s="1"/>
  <c r="B94" i="12" s="1"/>
  <c r="B95" i="12" s="1"/>
  <c r="B96" i="12" s="1"/>
  <c r="B97" i="12" s="1"/>
  <c r="B98" i="12" s="1"/>
  <c r="C9" i="12"/>
  <c r="C10" i="12"/>
  <c r="C11" i="12"/>
  <c r="C12" i="12"/>
  <c r="C13" i="12"/>
  <c r="C14" i="12"/>
  <c r="C15" i="12"/>
  <c r="C16" i="12"/>
  <c r="C17" i="12"/>
  <c r="C18" i="12"/>
  <c r="C19" i="12"/>
  <c r="C20" i="12"/>
  <c r="C21" i="12"/>
  <c r="C22" i="12"/>
  <c r="C23" i="12"/>
  <c r="C24" i="12"/>
  <c r="C25" i="12"/>
  <c r="C26" i="12"/>
  <c r="C27" i="12"/>
  <c r="C28" i="12"/>
  <c r="C29" i="12"/>
  <c r="C30" i="12"/>
  <c r="C31" i="12"/>
  <c r="C32" i="12"/>
  <c r="C33" i="12"/>
  <c r="C34" i="12"/>
  <c r="C35" i="12"/>
  <c r="C36" i="12"/>
  <c r="C37" i="12"/>
  <c r="C38" i="12"/>
  <c r="C39" i="12"/>
  <c r="C40" i="12"/>
  <c r="C41" i="12"/>
  <c r="C42" i="12"/>
  <c r="C43" i="12"/>
  <c r="C44" i="12"/>
  <c r="C45" i="12"/>
  <c r="C46" i="12"/>
  <c r="C47" i="12"/>
  <c r="C48" i="12"/>
  <c r="C49" i="12"/>
  <c r="C50" i="12"/>
  <c r="C51" i="12"/>
  <c r="C52" i="12"/>
  <c r="C53" i="12"/>
  <c r="C54" i="12"/>
  <c r="C55" i="12"/>
  <c r="C56" i="12"/>
  <c r="C57" i="12"/>
  <c r="C58" i="12"/>
  <c r="C59" i="12"/>
  <c r="C60" i="12"/>
  <c r="C61" i="12"/>
  <c r="C62" i="12"/>
  <c r="C63" i="12"/>
  <c r="C64" i="12"/>
  <c r="C65" i="12"/>
  <c r="C66" i="12"/>
  <c r="C67" i="12"/>
  <c r="C68" i="12"/>
  <c r="C69" i="12"/>
  <c r="C70" i="12"/>
  <c r="C71" i="12"/>
  <c r="C72" i="12"/>
  <c r="C73" i="12"/>
  <c r="C74" i="12"/>
  <c r="C75" i="12"/>
  <c r="C76" i="12"/>
  <c r="C77" i="12"/>
  <c r="C78" i="12"/>
  <c r="C79" i="12"/>
  <c r="C80" i="12"/>
  <c r="C81" i="12"/>
  <c r="C82" i="12"/>
  <c r="C83" i="12"/>
  <c r="C84" i="12"/>
  <c r="C85" i="12"/>
  <c r="C86" i="12"/>
  <c r="C87" i="12"/>
  <c r="C88" i="12"/>
  <c r="C89" i="12"/>
  <c r="C90" i="12"/>
  <c r="C91" i="12"/>
  <c r="C92" i="12"/>
  <c r="C93" i="12"/>
  <c r="C94" i="12"/>
  <c r="C95" i="12"/>
  <c r="C96" i="12"/>
  <c r="C97" i="12"/>
  <c r="C98" i="12"/>
  <c r="C8" i="12"/>
  <c r="D8" i="12" s="1"/>
  <c r="D9" i="12" s="1"/>
  <c r="F7" i="6"/>
  <c r="F9" i="6"/>
  <c r="C36" i="14"/>
  <c r="D36" i="14" s="1"/>
  <c r="C32" i="14"/>
  <c r="D32" i="14" s="1"/>
  <c r="C28" i="14"/>
  <c r="D28" i="14" s="1"/>
  <c r="C24" i="14"/>
  <c r="D24" i="14" s="1"/>
  <c r="C20" i="14"/>
  <c r="D20" i="14" s="1"/>
  <c r="C16" i="14"/>
  <c r="D16" i="14" s="1"/>
  <c r="C12" i="14"/>
  <c r="D12" i="14" s="1"/>
  <c r="K23" i="14"/>
  <c r="D9" i="5"/>
  <c r="D10" i="12"/>
  <c r="D11" i="12" s="1"/>
  <c r="D12" i="12" s="1"/>
  <c r="D10" i="5"/>
  <c r="D11" i="5" s="1"/>
  <c r="D12" i="5" s="1"/>
  <c r="D13" i="5" s="1"/>
  <c r="D14" i="5" s="1"/>
  <c r="D15" i="5" s="1"/>
  <c r="D16" i="5" s="1"/>
  <c r="D17" i="5" s="1"/>
  <c r="D18" i="5" s="1"/>
  <c r="D19" i="5" s="1"/>
  <c r="D20" i="5" s="1"/>
  <c r="D21" i="5" s="1"/>
  <c r="D22" i="5" s="1"/>
  <c r="D23" i="5" s="1"/>
  <c r="D24" i="5" s="1"/>
  <c r="D25" i="5" s="1"/>
  <c r="D26" i="5" s="1"/>
  <c r="D27" i="5" s="1"/>
  <c r="D28" i="5" s="1"/>
  <c r="D29" i="5" s="1"/>
  <c r="D30" i="5" s="1"/>
  <c r="D31" i="5" s="1"/>
  <c r="D32" i="5" s="1"/>
  <c r="D33" i="5" s="1"/>
  <c r="D34" i="5" s="1"/>
  <c r="D35" i="5" s="1"/>
  <c r="D36" i="5" s="1"/>
  <c r="D37" i="5" s="1"/>
  <c r="D38" i="5" s="1"/>
  <c r="D39" i="5" s="1"/>
  <c r="D40" i="5" s="1"/>
  <c r="D41" i="5" s="1"/>
  <c r="D42" i="5" s="1"/>
  <c r="D43" i="5" s="1"/>
  <c r="D44" i="5" s="1"/>
  <c r="D45" i="5" s="1"/>
  <c r="D46" i="5" s="1"/>
  <c r="D47" i="5" s="1"/>
  <c r="D48" i="5" s="1"/>
  <c r="D49" i="5" s="1"/>
  <c r="D50" i="5" s="1"/>
  <c r="D51" i="5" s="1"/>
  <c r="D52" i="5" s="1"/>
  <c r="D53" i="5" s="1"/>
  <c r="D54" i="5" s="1"/>
  <c r="D55" i="5" s="1"/>
  <c r="D56" i="5" s="1"/>
  <c r="D57" i="5" s="1"/>
  <c r="D58" i="5" s="1"/>
  <c r="D59" i="5" s="1"/>
  <c r="D60" i="5" s="1"/>
  <c r="D61" i="5" s="1"/>
  <c r="D62" i="5" s="1"/>
  <c r="D63" i="5" s="1"/>
  <c r="D64" i="5" s="1"/>
  <c r="D65" i="5" s="1"/>
  <c r="D66" i="5" s="1"/>
  <c r="D67" i="5" s="1"/>
  <c r="D68" i="5" s="1"/>
  <c r="D69" i="5" s="1"/>
  <c r="D70" i="5" s="1"/>
  <c r="D71" i="5" s="1"/>
  <c r="D72" i="5" s="1"/>
  <c r="D73" i="5" s="1"/>
  <c r="D74" i="5" s="1"/>
  <c r="D75" i="5" s="1"/>
  <c r="D76" i="5" s="1"/>
  <c r="D77" i="5" s="1"/>
  <c r="D78" i="5" s="1"/>
  <c r="D79" i="5" s="1"/>
  <c r="D80" i="5" s="1"/>
  <c r="D81" i="5" s="1"/>
  <c r="D82" i="5" s="1"/>
  <c r="D83" i="5" s="1"/>
  <c r="D84" i="5" s="1"/>
  <c r="D85" i="5" s="1"/>
  <c r="D86" i="5" s="1"/>
  <c r="D87" i="5" s="1"/>
  <c r="D88" i="5" s="1"/>
  <c r="D89" i="5" s="1"/>
  <c r="D90" i="5" s="1"/>
  <c r="D91" i="5" s="1"/>
  <c r="D92" i="5" s="1"/>
  <c r="D93" i="5" s="1"/>
  <c r="D94" i="5" s="1"/>
  <c r="D95" i="5" s="1"/>
  <c r="D96" i="5" s="1"/>
  <c r="D97" i="5" s="1"/>
  <c r="C56" i="14"/>
  <c r="D56" i="14" s="1"/>
  <c r="C64" i="14"/>
  <c r="D64" i="14" s="1"/>
  <c r="F11" i="9"/>
  <c r="H10" i="12"/>
  <c r="H9" i="12"/>
  <c r="C70" i="6" l="1"/>
  <c r="D70" i="6" s="1"/>
  <c r="C69" i="6"/>
  <c r="D69" i="6" s="1"/>
  <c r="C13" i="14"/>
  <c r="D13" i="14" s="1"/>
  <c r="C21" i="14"/>
  <c r="D21" i="14" s="1"/>
  <c r="C29" i="14"/>
  <c r="D29" i="14" s="1"/>
  <c r="C37" i="14"/>
  <c r="D37" i="14" s="1"/>
  <c r="C45" i="14"/>
  <c r="D45" i="14" s="1"/>
  <c r="C7" i="14"/>
  <c r="D7" i="14" s="1"/>
  <c r="C71" i="6"/>
  <c r="D71" i="6" s="1"/>
  <c r="C68" i="6"/>
  <c r="D68" i="6" s="1"/>
  <c r="C65" i="6"/>
  <c r="D65" i="6" s="1"/>
  <c r="C58" i="6"/>
  <c r="D58" i="6" s="1"/>
  <c r="C55" i="6"/>
  <c r="D55" i="6" s="1"/>
  <c r="C52" i="6"/>
  <c r="D52" i="6" s="1"/>
  <c r="C12" i="6"/>
  <c r="D12" i="6" s="1"/>
  <c r="C16" i="6"/>
  <c r="D16" i="6" s="1"/>
  <c r="C20" i="6"/>
  <c r="D20" i="6" s="1"/>
  <c r="C24" i="6"/>
  <c r="D24" i="6" s="1"/>
  <c r="C28" i="6"/>
  <c r="D28" i="6" s="1"/>
  <c r="C32" i="6"/>
  <c r="D32" i="6" s="1"/>
  <c r="C36" i="6"/>
  <c r="D36" i="6" s="1"/>
  <c r="C40" i="6"/>
  <c r="D40" i="6" s="1"/>
  <c r="C44" i="6"/>
  <c r="D44" i="6" s="1"/>
  <c r="C48" i="6"/>
  <c r="D48" i="6" s="1"/>
  <c r="C8" i="6"/>
  <c r="D8" i="6" s="1"/>
  <c r="C83" i="14"/>
  <c r="D83" i="14" s="1"/>
  <c r="C83" i="6"/>
  <c r="D83" i="6" s="1"/>
  <c r="C81" i="6"/>
  <c r="D81" i="6" s="1"/>
  <c r="C74" i="6"/>
  <c r="D74" i="6" s="1"/>
  <c r="C85" i="14"/>
  <c r="D85" i="14" s="1"/>
  <c r="C85" i="6"/>
  <c r="D85" i="6" s="1"/>
  <c r="C84" i="6"/>
  <c r="D84" i="6" s="1"/>
  <c r="C93" i="14"/>
  <c r="D93" i="14" s="1"/>
  <c r="C93" i="6"/>
  <c r="D93" i="6" s="1"/>
  <c r="C91" i="14"/>
  <c r="D91" i="14" s="1"/>
  <c r="C88" i="14"/>
  <c r="D88" i="14" s="1"/>
  <c r="C90" i="6"/>
  <c r="D90" i="6" s="1"/>
  <c r="C87" i="6"/>
  <c r="D87" i="6" s="1"/>
  <c r="C60" i="14"/>
  <c r="D60" i="14" s="1"/>
  <c r="C8" i="14"/>
  <c r="D8" i="14" s="1"/>
  <c r="C10" i="14"/>
  <c r="D10" i="14" s="1"/>
  <c r="C14" i="14"/>
  <c r="D14" i="14" s="1"/>
  <c r="C18" i="14"/>
  <c r="D18" i="14" s="1"/>
  <c r="C22" i="14"/>
  <c r="D22" i="14" s="1"/>
  <c r="C26" i="14"/>
  <c r="D26" i="14" s="1"/>
  <c r="C30" i="14"/>
  <c r="D30" i="14" s="1"/>
  <c r="C34" i="14"/>
  <c r="D34" i="14" s="1"/>
  <c r="C38" i="14"/>
  <c r="D38" i="14" s="1"/>
  <c r="C40" i="14"/>
  <c r="D40" i="14" s="1"/>
  <c r="C42" i="14"/>
  <c r="D42" i="14" s="1"/>
  <c r="C44" i="14"/>
  <c r="D44" i="14" s="1"/>
  <c r="C46" i="14"/>
  <c r="D46" i="14" s="1"/>
  <c r="C48" i="14"/>
  <c r="D48" i="14" s="1"/>
  <c r="C50" i="14"/>
  <c r="D50" i="14" s="1"/>
  <c r="C53" i="14"/>
  <c r="D53" i="14" s="1"/>
  <c r="C55" i="14"/>
  <c r="D55" i="14" s="1"/>
  <c r="C57" i="14"/>
  <c r="D57" i="14" s="1"/>
  <c r="C59" i="14"/>
  <c r="D59" i="14" s="1"/>
  <c r="C61" i="14"/>
  <c r="D61" i="14" s="1"/>
  <c r="C63" i="14"/>
  <c r="D63" i="14" s="1"/>
  <c r="C50" i="6"/>
  <c r="D50" i="6" s="1"/>
  <c r="C42" i="6"/>
  <c r="D42" i="6" s="1"/>
  <c r="C34" i="6"/>
  <c r="D34" i="6" s="1"/>
  <c r="C26" i="6"/>
  <c r="D26" i="6" s="1"/>
  <c r="C18" i="6"/>
  <c r="D18" i="6" s="1"/>
  <c r="C10" i="6"/>
  <c r="D10" i="6" s="1"/>
  <c r="C57" i="6"/>
  <c r="D57" i="6" s="1"/>
  <c r="C63" i="6"/>
  <c r="D63" i="6" s="1"/>
  <c r="C76" i="6"/>
  <c r="D76" i="6" s="1"/>
  <c r="C82" i="6"/>
  <c r="D82" i="6" s="1"/>
  <c r="C89" i="6"/>
  <c r="D89" i="6" s="1"/>
  <c r="C49" i="14"/>
  <c r="D49" i="14" s="1"/>
  <c r="C33" i="14"/>
  <c r="D33" i="14" s="1"/>
  <c r="C17" i="14"/>
  <c r="D17" i="14" s="1"/>
  <c r="C72" i="14"/>
  <c r="D72" i="14" s="1"/>
  <c r="C72" i="6"/>
  <c r="D72" i="6" s="1"/>
  <c r="C74" i="14"/>
  <c r="D74" i="14" s="1"/>
  <c r="C76" i="14"/>
  <c r="D76" i="14" s="1"/>
  <c r="C75" i="6"/>
  <c r="D75" i="6" s="1"/>
  <c r="C78" i="6"/>
  <c r="D78" i="6" s="1"/>
  <c r="C77" i="6"/>
  <c r="D77" i="6" s="1"/>
  <c r="C80" i="6"/>
  <c r="D80" i="6" s="1"/>
  <c r="C82" i="14"/>
  <c r="D82" i="14" s="1"/>
  <c r="C84" i="14"/>
  <c r="D84" i="14" s="1"/>
  <c r="C86" i="14"/>
  <c r="D86" i="14" s="1"/>
  <c r="C86" i="6"/>
  <c r="D86" i="6" s="1"/>
  <c r="C89" i="14"/>
  <c r="D89" i="14" s="1"/>
  <c r="C88" i="6"/>
  <c r="D88" i="6" s="1"/>
  <c r="C92" i="14"/>
  <c r="D92" i="14" s="1"/>
  <c r="C91" i="6"/>
  <c r="D91" i="6" s="1"/>
  <c r="C94" i="14"/>
  <c r="D94" i="14" s="1"/>
  <c r="C94" i="6"/>
  <c r="D94" i="6" s="1"/>
  <c r="C97" i="14"/>
  <c r="D97" i="14" s="1"/>
  <c r="C96" i="6"/>
  <c r="D96" i="6" s="1"/>
  <c r="C67" i="6"/>
  <c r="D67" i="6" s="1"/>
  <c r="C64" i="6"/>
  <c r="D64" i="6" s="1"/>
  <c r="C62" i="6"/>
  <c r="D62" i="6" s="1"/>
  <c r="C61" i="6"/>
  <c r="D61" i="6" s="1"/>
  <c r="C59" i="6"/>
  <c r="D59" i="6" s="1"/>
  <c r="C56" i="6"/>
  <c r="D56" i="6" s="1"/>
  <c r="C54" i="14"/>
  <c r="D54" i="14" s="1"/>
  <c r="C54" i="6"/>
  <c r="D54" i="6" s="1"/>
  <c r="C53" i="6"/>
  <c r="D53" i="6" s="1"/>
  <c r="C51" i="14"/>
  <c r="D51" i="14" s="1"/>
  <c r="C51" i="6"/>
  <c r="D51" i="6" s="1"/>
  <c r="C49" i="6"/>
  <c r="D49" i="6" s="1"/>
  <c r="C47" i="14"/>
  <c r="D47" i="14" s="1"/>
  <c r="C47" i="6"/>
  <c r="D47" i="6" s="1"/>
  <c r="C45" i="6"/>
  <c r="D45" i="6" s="1"/>
  <c r="C43" i="14"/>
  <c r="D43" i="14" s="1"/>
  <c r="C43" i="6"/>
  <c r="D43" i="6" s="1"/>
  <c r="C41" i="6"/>
  <c r="D41" i="6" s="1"/>
  <c r="C39" i="14"/>
  <c r="D39" i="14" s="1"/>
  <c r="C39" i="6"/>
  <c r="D39" i="6" s="1"/>
  <c r="C37" i="6"/>
  <c r="D37" i="6" s="1"/>
  <c r="C35" i="14"/>
  <c r="D35" i="14" s="1"/>
  <c r="C35" i="6"/>
  <c r="D35" i="6" s="1"/>
  <c r="C33" i="6"/>
  <c r="D33" i="6" s="1"/>
  <c r="C31" i="14"/>
  <c r="D31" i="14" s="1"/>
  <c r="C31" i="6"/>
  <c r="D31" i="6" s="1"/>
  <c r="C29" i="6"/>
  <c r="D29" i="6" s="1"/>
  <c r="C27" i="14"/>
  <c r="D27" i="14" s="1"/>
  <c r="C27" i="6"/>
  <c r="D27" i="6" s="1"/>
  <c r="C25" i="6"/>
  <c r="D25" i="6" s="1"/>
  <c r="C23" i="14"/>
  <c r="D23" i="14" s="1"/>
  <c r="C23" i="6"/>
  <c r="D23" i="6" s="1"/>
  <c r="C21" i="6"/>
  <c r="D21" i="6" s="1"/>
  <c r="C19" i="14"/>
  <c r="D19" i="14" s="1"/>
  <c r="C19" i="6"/>
  <c r="D19" i="6" s="1"/>
  <c r="C17" i="6"/>
  <c r="D17" i="6" s="1"/>
  <c r="C15" i="14"/>
  <c r="D15" i="14" s="1"/>
  <c r="C15" i="6"/>
  <c r="D15" i="6" s="1"/>
  <c r="C13" i="6"/>
  <c r="D13" i="6" s="1"/>
  <c r="C11" i="14"/>
  <c r="D11" i="14" s="1"/>
  <c r="C11" i="6"/>
  <c r="D11" i="6" s="1"/>
  <c r="C9" i="6"/>
  <c r="D9" i="6" s="1"/>
  <c r="K24" i="14"/>
  <c r="C7" i="6"/>
  <c r="D7" i="6" s="1"/>
  <c r="C79" i="14"/>
  <c r="D79" i="14" s="1"/>
  <c r="C81" i="14"/>
  <c r="D81" i="14" s="1"/>
  <c r="C87" i="14"/>
  <c r="D87" i="14" s="1"/>
  <c r="C90" i="14"/>
  <c r="D90" i="14" s="1"/>
  <c r="C95" i="14"/>
  <c r="D95" i="14" s="1"/>
  <c r="D8" i="9"/>
  <c r="D9" i="9"/>
  <c r="B10" i="9"/>
  <c r="D13" i="12"/>
  <c r="D14" i="12" s="1"/>
  <c r="D15" i="12" s="1"/>
  <c r="D16" i="12" s="1"/>
  <c r="D17" i="12" s="1"/>
  <c r="D18" i="12" s="1"/>
  <c r="D19" i="12" s="1"/>
  <c r="D20" i="12" s="1"/>
  <c r="D21" i="12" s="1"/>
  <c r="D22" i="12" s="1"/>
  <c r="D23" i="12" s="1"/>
  <c r="D24" i="12" s="1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D35" i="12" s="1"/>
  <c r="D36" i="12" s="1"/>
  <c r="D37" i="12" s="1"/>
  <c r="D38" i="12" s="1"/>
  <c r="D39" i="12" s="1"/>
  <c r="D40" i="12" s="1"/>
  <c r="D41" i="12" s="1"/>
  <c r="D42" i="12" s="1"/>
  <c r="D43" i="12" s="1"/>
  <c r="D44" i="12" s="1"/>
  <c r="D45" i="12" s="1"/>
  <c r="D46" i="12" s="1"/>
  <c r="D47" i="12" s="1"/>
  <c r="D48" i="12" s="1"/>
  <c r="D49" i="12" s="1"/>
  <c r="D50" i="12" s="1"/>
  <c r="D51" i="12" s="1"/>
  <c r="D52" i="12" s="1"/>
  <c r="D53" i="12" s="1"/>
  <c r="D54" i="12" s="1"/>
  <c r="D55" i="12" s="1"/>
  <c r="D56" i="12" s="1"/>
  <c r="D57" i="12" s="1"/>
  <c r="D58" i="12" s="1"/>
  <c r="D59" i="12" s="1"/>
  <c r="D60" i="12" s="1"/>
  <c r="D61" i="12" s="1"/>
  <c r="D62" i="12" s="1"/>
  <c r="D63" i="12" s="1"/>
  <c r="D64" i="12" s="1"/>
  <c r="D65" i="12" s="1"/>
  <c r="D66" i="12" s="1"/>
  <c r="D67" i="12" s="1"/>
  <c r="D68" i="12" s="1"/>
  <c r="D69" i="12" s="1"/>
  <c r="D70" i="12" s="1"/>
  <c r="D71" i="12" s="1"/>
  <c r="D72" i="12" s="1"/>
  <c r="D73" i="12" s="1"/>
  <c r="D74" i="12" s="1"/>
  <c r="D75" i="12" s="1"/>
  <c r="D76" i="12" s="1"/>
  <c r="D77" i="12" s="1"/>
  <c r="D78" i="12" s="1"/>
  <c r="D79" i="12" s="1"/>
  <c r="D80" i="12" s="1"/>
  <c r="D81" i="12" s="1"/>
  <c r="D82" i="12" s="1"/>
  <c r="D83" i="12" s="1"/>
  <c r="D84" i="12" s="1"/>
  <c r="D85" i="12" s="1"/>
  <c r="D86" i="12" s="1"/>
  <c r="D87" i="12" s="1"/>
  <c r="D88" i="12" s="1"/>
  <c r="D89" i="12" s="1"/>
  <c r="D90" i="12" s="1"/>
  <c r="D91" i="12" s="1"/>
  <c r="D92" i="12" s="1"/>
  <c r="D93" i="12" s="1"/>
  <c r="D94" i="12" s="1"/>
  <c r="D95" i="12" s="1"/>
  <c r="D96" i="12" s="1"/>
  <c r="D97" i="12" s="1"/>
  <c r="F9" i="12"/>
  <c r="F10" i="12" s="1"/>
  <c r="F9" i="5"/>
  <c r="F10" i="5" s="1"/>
  <c r="B68" i="6"/>
  <c r="B69" i="6" s="1"/>
  <c r="B70" i="6" s="1"/>
  <c r="B71" i="6" s="1"/>
  <c r="B72" i="6" s="1"/>
  <c r="B73" i="6" s="1"/>
  <c r="B74" i="6" s="1"/>
  <c r="B75" i="6" s="1"/>
  <c r="B76" i="6" s="1"/>
  <c r="B77" i="6" s="1"/>
  <c r="B78" i="6" s="1"/>
  <c r="B79" i="6" s="1"/>
  <c r="B80" i="6" s="1"/>
  <c r="B81" i="6" s="1"/>
  <c r="B82" i="6" s="1"/>
  <c r="B83" i="6" s="1"/>
  <c r="B84" i="6" s="1"/>
  <c r="B85" i="6" s="1"/>
  <c r="B86" i="6" s="1"/>
  <c r="B87" i="6" s="1"/>
  <c r="B88" i="6" s="1"/>
  <c r="B89" i="6" s="1"/>
  <c r="B90" i="6" s="1"/>
  <c r="B91" i="6" s="1"/>
  <c r="B92" i="6" s="1"/>
  <c r="B93" i="6" s="1"/>
  <c r="B94" i="6" s="1"/>
  <c r="B95" i="6" s="1"/>
  <c r="B96" i="6" s="1"/>
  <c r="B97" i="6" s="1"/>
  <c r="F23" i="6"/>
  <c r="B10" i="4"/>
  <c r="D9" i="4"/>
  <c r="D8" i="4"/>
  <c r="C58" i="14"/>
  <c r="D58" i="14" s="1"/>
  <c r="C66" i="14"/>
  <c r="D66" i="14" s="1"/>
  <c r="C68" i="14"/>
  <c r="D68" i="14" s="1"/>
  <c r="C67" i="14"/>
  <c r="D67" i="14" s="1"/>
  <c r="C71" i="14"/>
  <c r="D71" i="14" s="1"/>
  <c r="C73" i="14"/>
  <c r="D73" i="14" s="1"/>
  <c r="C75" i="14"/>
  <c r="D75" i="14" s="1"/>
  <c r="C77" i="14"/>
  <c r="D77" i="14" s="1"/>
  <c r="C78" i="14"/>
  <c r="D78" i="14" s="1"/>
  <c r="C80" i="14"/>
  <c r="D80" i="14" s="1"/>
  <c r="C65" i="14"/>
  <c r="D65" i="14" s="1"/>
  <c r="C52" i="14"/>
  <c r="D52" i="14" s="1"/>
  <c r="D10" i="9" l="1"/>
  <c r="B11" i="9"/>
  <c r="B11" i="4"/>
  <c r="D10" i="4"/>
  <c r="B12" i="9" l="1"/>
  <c r="D11" i="9"/>
  <c r="B12" i="4"/>
  <c r="D11" i="4"/>
  <c r="D12" i="9" l="1"/>
  <c r="B13" i="9"/>
  <c r="B13" i="4"/>
  <c r="D12" i="4"/>
  <c r="D13" i="9" l="1"/>
  <c r="B14" i="9"/>
  <c r="B14" i="4"/>
  <c r="D13" i="4"/>
  <c r="D14" i="9" l="1"/>
  <c r="B15" i="9"/>
  <c r="B15" i="4"/>
  <c r="D14" i="4"/>
  <c r="B16" i="9" l="1"/>
  <c r="D15" i="9"/>
  <c r="B16" i="4"/>
  <c r="D15" i="4"/>
  <c r="B17" i="9" l="1"/>
  <c r="D16" i="9"/>
  <c r="B17" i="4"/>
  <c r="D16" i="4"/>
  <c r="B18" i="9" l="1"/>
  <c r="D17" i="9"/>
  <c r="B18" i="4"/>
  <c r="D17" i="4"/>
  <c r="D18" i="9" l="1"/>
  <c r="B19" i="9"/>
  <c r="B19" i="4"/>
  <c r="D18" i="4"/>
  <c r="D19" i="9" l="1"/>
  <c r="B20" i="9"/>
  <c r="B20" i="4"/>
  <c r="D19" i="4"/>
  <c r="D20" i="9" l="1"/>
  <c r="B21" i="9"/>
  <c r="B21" i="4"/>
  <c r="D20" i="4"/>
  <c r="B22" i="9" l="1"/>
  <c r="D21" i="9"/>
  <c r="B22" i="4"/>
  <c r="D21" i="4"/>
  <c r="B23" i="9" l="1"/>
  <c r="D22" i="9"/>
  <c r="B23" i="4"/>
  <c r="D22" i="4"/>
  <c r="B24" i="9" l="1"/>
  <c r="D23" i="9"/>
  <c r="B24" i="4"/>
  <c r="D23" i="4"/>
  <c r="D24" i="9" l="1"/>
  <c r="B25" i="9"/>
  <c r="B25" i="4"/>
  <c r="D24" i="4"/>
  <c r="D25" i="9" l="1"/>
  <c r="B26" i="9"/>
  <c r="B26" i="4"/>
  <c r="D25" i="4"/>
  <c r="D26" i="9" l="1"/>
  <c r="B27" i="9"/>
  <c r="B27" i="4"/>
  <c r="D26" i="4"/>
  <c r="B28" i="9" l="1"/>
  <c r="D27" i="9"/>
  <c r="B28" i="4"/>
  <c r="D27" i="4"/>
  <c r="D28" i="9" l="1"/>
  <c r="B29" i="9"/>
  <c r="B29" i="4"/>
  <c r="D28" i="4"/>
  <c r="B30" i="9" l="1"/>
  <c r="D29" i="9"/>
  <c r="B30" i="4"/>
  <c r="D29" i="4"/>
  <c r="D30" i="9" l="1"/>
  <c r="B31" i="9"/>
  <c r="B31" i="4"/>
  <c r="D30" i="4"/>
  <c r="B32" i="9" l="1"/>
  <c r="D31" i="9"/>
  <c r="D31" i="4"/>
  <c r="B32" i="4"/>
  <c r="D32" i="9" l="1"/>
  <c r="B33" i="9"/>
  <c r="D32" i="4"/>
  <c r="B33" i="4"/>
  <c r="D33" i="9" l="1"/>
  <c r="B34" i="9"/>
  <c r="D33" i="4"/>
  <c r="B34" i="4"/>
  <c r="D34" i="9" l="1"/>
  <c r="B35" i="9"/>
  <c r="D34" i="4"/>
  <c r="B35" i="4"/>
  <c r="B36" i="9" l="1"/>
  <c r="D35" i="9"/>
  <c r="D35" i="4"/>
  <c r="B36" i="4"/>
  <c r="D36" i="9" l="1"/>
  <c r="B37" i="9"/>
  <c r="D36" i="4"/>
  <c r="B37" i="4"/>
  <c r="D37" i="9" l="1"/>
  <c r="B38" i="9"/>
  <c r="D37" i="4"/>
  <c r="B38" i="4"/>
  <c r="D38" i="9" l="1"/>
  <c r="B39" i="9"/>
  <c r="D38" i="4"/>
  <c r="B39" i="4"/>
  <c r="D39" i="9" l="1"/>
  <c r="B40" i="9"/>
  <c r="D39" i="4"/>
  <c r="B40" i="4"/>
  <c r="D40" i="9" l="1"/>
  <c r="B41" i="9"/>
  <c r="D40" i="4"/>
  <c r="B41" i="4"/>
  <c r="B42" i="9" l="1"/>
  <c r="D41" i="9"/>
  <c r="D41" i="4"/>
  <c r="B42" i="4"/>
  <c r="D42" i="9" l="1"/>
  <c r="B43" i="9"/>
  <c r="D42" i="4"/>
  <c r="B43" i="4"/>
  <c r="D43" i="9" l="1"/>
  <c r="B44" i="9"/>
  <c r="D43" i="4"/>
  <c r="B44" i="4"/>
  <c r="D44" i="9" l="1"/>
  <c r="B45" i="9"/>
  <c r="D44" i="4"/>
  <c r="B45" i="4"/>
  <c r="B46" i="9" l="1"/>
  <c r="D45" i="9"/>
  <c r="D45" i="4"/>
  <c r="B46" i="4"/>
  <c r="B47" i="9" l="1"/>
  <c r="D46" i="9"/>
  <c r="D46" i="4"/>
  <c r="B47" i="4"/>
  <c r="B48" i="9" l="1"/>
  <c r="D47" i="9"/>
  <c r="B48" i="4"/>
  <c r="D47" i="4"/>
  <c r="D48" i="9" l="1"/>
  <c r="B49" i="9"/>
  <c r="B49" i="4"/>
  <c r="D48" i="4"/>
  <c r="D49" i="9" l="1"/>
  <c r="B50" i="9"/>
  <c r="B50" i="4"/>
  <c r="D49" i="4"/>
  <c r="D50" i="9" l="1"/>
  <c r="B51" i="9"/>
  <c r="B51" i="4"/>
  <c r="D50" i="4"/>
  <c r="B52" i="9" l="1"/>
  <c r="D51" i="9"/>
  <c r="B52" i="4"/>
  <c r="D51" i="4"/>
  <c r="B53" i="9" l="1"/>
  <c r="D52" i="9"/>
  <c r="B53" i="4"/>
  <c r="D52" i="4"/>
  <c r="B54" i="9" l="1"/>
  <c r="D53" i="9"/>
  <c r="B54" i="4"/>
  <c r="D53" i="4"/>
  <c r="D54" i="9" l="1"/>
  <c r="B55" i="9"/>
  <c r="B55" i="4"/>
  <c r="D54" i="4"/>
  <c r="D55" i="9" l="1"/>
  <c r="B56" i="9"/>
  <c r="B56" i="4"/>
  <c r="D55" i="4"/>
  <c r="D56" i="9" l="1"/>
  <c r="B57" i="9"/>
  <c r="B57" i="4"/>
  <c r="D56" i="4"/>
  <c r="B58" i="9" l="1"/>
  <c r="D57" i="9"/>
  <c r="B58" i="4"/>
  <c r="D57" i="4"/>
  <c r="B59" i="9" l="1"/>
  <c r="D58" i="9"/>
  <c r="B59" i="4"/>
  <c r="D58" i="4"/>
  <c r="D59" i="9" l="1"/>
  <c r="B60" i="9"/>
  <c r="B60" i="4"/>
  <c r="D59" i="4"/>
  <c r="D60" i="9" l="1"/>
  <c r="B61" i="9"/>
  <c r="B61" i="4"/>
  <c r="D60" i="4"/>
  <c r="D61" i="9" l="1"/>
  <c r="B62" i="9"/>
  <c r="B62" i="4"/>
  <c r="D61" i="4"/>
  <c r="B63" i="9" l="1"/>
  <c r="D62" i="9"/>
  <c r="B63" i="4"/>
  <c r="D62" i="4"/>
  <c r="D63" i="9" l="1"/>
  <c r="B64" i="9"/>
  <c r="B64" i="4"/>
  <c r="D63" i="4"/>
  <c r="D64" i="9" l="1"/>
  <c r="B65" i="9"/>
  <c r="B65" i="4"/>
  <c r="D64" i="4"/>
  <c r="D65" i="9" l="1"/>
  <c r="B66" i="9"/>
  <c r="B66" i="4"/>
  <c r="D65" i="4"/>
  <c r="B67" i="9" l="1"/>
  <c r="D66" i="9"/>
  <c r="B67" i="4"/>
  <c r="D66" i="4"/>
  <c r="B68" i="9" l="1"/>
  <c r="D67" i="9"/>
  <c r="B68" i="4"/>
  <c r="D67" i="4"/>
  <c r="B69" i="9" l="1"/>
  <c r="D68" i="9"/>
  <c r="B69" i="4"/>
  <c r="D68" i="4"/>
  <c r="D69" i="9" l="1"/>
  <c r="B70" i="9"/>
  <c r="B70" i="4"/>
  <c r="D69" i="4"/>
  <c r="D70" i="9" l="1"/>
  <c r="B71" i="9"/>
  <c r="B71" i="4"/>
  <c r="D70" i="4"/>
  <c r="D71" i="9" l="1"/>
  <c r="B72" i="9"/>
  <c r="B72" i="4"/>
  <c r="D71" i="4"/>
  <c r="D72" i="9" l="1"/>
  <c r="B73" i="9"/>
  <c r="B73" i="4"/>
  <c r="D72" i="4"/>
  <c r="D73" i="9" l="1"/>
  <c r="B74" i="9"/>
  <c r="B74" i="4"/>
  <c r="D73" i="4"/>
  <c r="B75" i="9" l="1"/>
  <c r="D74" i="9"/>
  <c r="B75" i="4"/>
  <c r="D74" i="4"/>
  <c r="B76" i="9" l="1"/>
  <c r="D75" i="9"/>
  <c r="B76" i="4"/>
  <c r="D75" i="4"/>
  <c r="B77" i="9" l="1"/>
  <c r="D76" i="9"/>
  <c r="B77" i="4"/>
  <c r="D76" i="4"/>
  <c r="D77" i="9" l="1"/>
  <c r="B78" i="9"/>
  <c r="B78" i="4"/>
  <c r="D77" i="4"/>
  <c r="D78" i="9" l="1"/>
  <c r="B79" i="9"/>
  <c r="B79" i="4"/>
  <c r="D78" i="4"/>
  <c r="D79" i="9" l="1"/>
  <c r="B80" i="9"/>
  <c r="B80" i="4"/>
  <c r="D79" i="4"/>
  <c r="B81" i="9" l="1"/>
  <c r="D80" i="9"/>
  <c r="B81" i="4"/>
  <c r="D80" i="4"/>
  <c r="B82" i="9" l="1"/>
  <c r="D81" i="9"/>
  <c r="B82" i="4"/>
  <c r="D81" i="4"/>
  <c r="B83" i="9" l="1"/>
  <c r="D82" i="9"/>
  <c r="B83" i="4"/>
  <c r="D82" i="4"/>
  <c r="D83" i="9" l="1"/>
  <c r="B84" i="9"/>
  <c r="B84" i="4"/>
  <c r="D83" i="4"/>
  <c r="D84" i="9" l="1"/>
  <c r="B85" i="9"/>
  <c r="B85" i="4"/>
  <c r="D84" i="4"/>
  <c r="D85" i="9" l="1"/>
  <c r="B86" i="9"/>
  <c r="B86" i="4"/>
  <c r="D85" i="4"/>
  <c r="D86" i="9" l="1"/>
  <c r="B87" i="9"/>
  <c r="B87" i="4"/>
  <c r="D86" i="4"/>
  <c r="D87" i="9" l="1"/>
  <c r="B88" i="9"/>
  <c r="B88" i="4"/>
  <c r="D87" i="4"/>
  <c r="B89" i="9" l="1"/>
  <c r="D88" i="9"/>
  <c r="B89" i="4"/>
  <c r="D88" i="4"/>
  <c r="B90" i="9" l="1"/>
  <c r="D89" i="9"/>
  <c r="B90" i="4"/>
  <c r="D89" i="4"/>
  <c r="B91" i="9" l="1"/>
  <c r="D90" i="9"/>
  <c r="B91" i="4"/>
  <c r="D90" i="4"/>
  <c r="D91" i="9" l="1"/>
  <c r="B92" i="9"/>
  <c r="B92" i="4"/>
  <c r="D91" i="4"/>
  <c r="D92" i="9" l="1"/>
  <c r="B93" i="9"/>
  <c r="B93" i="4"/>
  <c r="D92" i="4"/>
  <c r="D93" i="9" l="1"/>
  <c r="B94" i="9"/>
  <c r="B94" i="4"/>
  <c r="D93" i="4"/>
  <c r="B95" i="9" l="1"/>
  <c r="D94" i="9"/>
  <c r="B95" i="4"/>
  <c r="D94" i="4"/>
  <c r="B96" i="9" l="1"/>
  <c r="D95" i="9"/>
  <c r="B96" i="4"/>
  <c r="D95" i="4"/>
  <c r="B97" i="9" l="1"/>
  <c r="D96" i="9"/>
  <c r="B97" i="4"/>
  <c r="D96" i="4"/>
  <c r="D97" i="9" l="1"/>
  <c r="B98" i="9"/>
  <c r="D98" i="9" s="1"/>
  <c r="B98" i="4"/>
  <c r="D97" i="4"/>
  <c r="D98" i="4" l="1"/>
  <c r="G10" i="4" s="1"/>
  <c r="F26" i="6"/>
  <c r="F25" i="6" s="1"/>
  <c r="F28" i="6"/>
  <c r="F27" i="6" s="1"/>
  <c r="F30" i="6" l="1"/>
  <c r="G12" i="4"/>
  <c r="G15" i="4"/>
</calcChain>
</file>

<file path=xl/sharedStrings.xml><?xml version="1.0" encoding="utf-8"?>
<sst xmlns="http://schemas.openxmlformats.org/spreadsheetml/2006/main" count="379" uniqueCount="279">
  <si>
    <t xml:space="preserve">DOT requires each airline to give all passengers who are bumped involuntarily a written </t>
  </si>
  <si>
    <t>http://caselaw.lp.findlaw.com/scripts/getcase.pl?court=US&amp;vol=426&amp;invol=290</t>
  </si>
  <si>
    <t>Airline Overbooking</t>
  </si>
  <si>
    <t>Flight Overbooking: Brute Force</t>
  </si>
  <si>
    <t>operating expense</t>
  </si>
  <si>
    <t>revenue/seat</t>
  </si>
  <si>
    <t>cost/bump</t>
  </si>
  <si>
    <t>minimum no-shows</t>
  </si>
  <si>
    <t>number of</t>
  </si>
  <si>
    <t>capacity</t>
  </si>
  <si>
    <t>maximum no-shows</t>
  </si>
  <si>
    <t>no-shows</t>
  </si>
  <si>
    <t>prob</t>
  </si>
  <si>
    <t>profit</t>
  </si>
  <si>
    <t>tickets sold</t>
  </si>
  <si>
    <t>expected profit</t>
  </si>
  <si>
    <t>certainty profit</t>
  </si>
  <si>
    <t>uncertainty cost</t>
  </si>
  <si>
    <t>sold</t>
  </si>
  <si>
    <t>Flight Overbooking: Marginal Analysis</t>
  </si>
  <si>
    <t>probability</t>
  </si>
  <si>
    <t>critical fractile</t>
  </si>
  <si>
    <t>that last</t>
  </si>
  <si>
    <t>number to sell</t>
  </si>
  <si>
    <t>tickets</t>
  </si>
  <si>
    <t>sold is</t>
  </si>
  <si>
    <t>marginal</t>
  </si>
  <si>
    <t>(really)</t>
  </si>
  <si>
    <t>seated</t>
  </si>
  <si>
    <t>E[bumped | bump]</t>
  </si>
  <si>
    <t>Pr[bump]</t>
  </si>
  <si>
    <t>E[empty | empty]</t>
  </si>
  <si>
    <t>Pr[empty]</t>
  </si>
  <si>
    <t>The formulas used above work</t>
  </si>
  <si>
    <t>for the given problem, where all</t>
  </si>
  <si>
    <t>no-show levels are equally likely.</t>
  </si>
  <si>
    <t>=</t>
  </si>
  <si>
    <t>The formulas below show how we</t>
  </si>
  <si>
    <t>Flight Overbooking: Simulation</t>
  </si>
  <si>
    <t>cumulative</t>
  </si>
  <si>
    <t>estimated profit</t>
  </si>
  <si>
    <t>margin of</t>
  </si>
  <si>
    <t>error (95%)</t>
  </si>
  <si>
    <t>$F$10</t>
  </si>
  <si>
    <t>monitored cell</t>
  </si>
  <si>
    <t>mean</t>
  </si>
  <si>
    <t>sample standard deviation</t>
  </si>
  <si>
    <t>minimum</t>
  </si>
  <si>
    <t>maximum</t>
  </si>
  <si>
    <t>number of simulation runs</t>
  </si>
  <si>
    <t>We're out $80,000 for sure.</t>
  </si>
  <si>
    <t>We seat 300 … unless "tickets sold" - "no-shows" is smaller than 300.</t>
  </si>
  <si>
    <t>The data table shows, explicitly, the manner in which expected</t>
  </si>
  <si>
    <t>profit varies with our booking policy.</t>
  </si>
  <si>
    <t>Tools / Solver to see the setup, and then Solve to find the best policy.</t>
  </si>
  <si>
    <t>Alternatively, Solver can be used to find the optimal policy:</t>
  </si>
  <si>
    <t>Change the policy (F8) to something else, such as 350, and select</t>
  </si>
  <si>
    <t>Load Simulation.xls in another Excel window in order</t>
  </si>
  <si>
    <t>to add the "Simulation" option to the Excel menu.</t>
  </si>
  <si>
    <t>Our per-unit cost of being "over" is the net difference in cost between</t>
  </si>
  <si>
    <t>selling a ticket to a passenger who ends up being bumped, and not</t>
  </si>
  <si>
    <t>selling that ticket, i.e, $250.</t>
  </si>
  <si>
    <t>Our per-unit cost of being "under" is the net difference in cost between</t>
  </si>
  <si>
    <t>not selling a ticket to a passenger who would have filled a seat, and</t>
  </si>
  <si>
    <t>selling that passenger a ticket, i.e, $500.</t>
  </si>
  <si>
    <t>The "critical fractile is</t>
  </si>
  <si>
    <t>We should "order" enough passengers - that is, sell enough tickets - that</t>
  </si>
  <si>
    <t>passengers - is equal to (or just below) the critical fractile.</t>
  </si>
  <si>
    <t>our chance of being "over" - ending up with too many</t>
  </si>
  <si>
    <t>If we sell 365 tickets, our chance of being "over" - having</t>
  </si>
  <si>
    <t>less than 65 no-shows - is …</t>
  </si>
  <si>
    <t>If we sell 366 tickets, our chance of being "over" is …</t>
  </si>
  <si>
    <t>Voluntary Bumping</t>
  </si>
  <si>
    <t xml:space="preserve">But before you do this, you may want to get answers to these important questions: </t>
  </si>
  <si>
    <t>Involuntary Bumping</t>
  </si>
  <si>
    <t xml:space="preserve">Like all rules, however, there are a few conditions and exceptions: </t>
  </si>
  <si>
    <t xml:space="preserve">The U.S. Supreme Court ruling on NADER v. ALLEGHENY AIRLINES </t>
  </si>
  <si>
    <t xml:space="preserve">Overbooking </t>
  </si>
  <si>
    <t>Break-Even Load Factors</t>
  </si>
  <si>
    <t>The following passages are extracts from the cited websites (as of September 21, 2004).</t>
  </si>
  <si>
    <t>The U.S. Department of Transportation's "Fly Rights, A Consumer Guide to Air Travel"</t>
  </si>
  <si>
    <t>Every airline has what is called a break-even load factor. That is the percentage of the</t>
  </si>
  <si>
    <t>seats the airline has in service that it must sell at a given yield, or price level, to cover</t>
  </si>
  <si>
    <t xml:space="preserve">its costs. </t>
  </si>
  <si>
    <t>Since revenue and costs vary from one airline to another, so does the break-even load</t>
  </si>
  <si>
    <t>factor. Escalating costs push up the break-even load factor, while increasing prices for</t>
  </si>
  <si>
    <t>airline services have just the opposite effect, pushing it lower. Overall, the break-even</t>
  </si>
  <si>
    <t xml:space="preserve">load factor for the industry in recent years has been approximately 66 percent. </t>
  </si>
  <si>
    <t>Airlines typically operate very close to their break-even load factor. The sale of just one</t>
  </si>
  <si>
    <t>or two more seats on each flight can mean the difference between profit and loss for an</t>
  </si>
  <si>
    <t xml:space="preserve">airline. </t>
  </si>
  <si>
    <t>Airlines occasionally overbook flights, meaning that they book more passengers for a</t>
  </si>
  <si>
    <t xml:space="preserve">flight than they have seats on the same flight. </t>
  </si>
  <si>
    <t>The practice is rooted in careful analysis of historic demand for a flight, economics and</t>
  </si>
  <si>
    <t>human behavior. Historically, many travelers, especially business travelers buying</t>
  </si>
  <si>
    <t>unrestricted, full-fare tickets, have not traveled on the flights for which they have a</t>
  </si>
  <si>
    <t>reservation. Changes in their own schedules may have made it necessary for them to</t>
  </si>
  <si>
    <t>take a different flight, maybe with a different airline, or to cancel their travel plans</t>
  </si>
  <si>
    <t>altogether, often with little or no notice to the airline. Some travelers, unfortunately,</t>
  </si>
  <si>
    <t xml:space="preserve">reserve seats on more than one flight. </t>
  </si>
  <si>
    <t>Both airlines and customers are advantaged when airlines sell all the seats for which</t>
  </si>
  <si>
    <t>they have received reservations. An airline's inventory is comprised of the seats that it</t>
  </si>
  <si>
    <t>has on each flight. If a customer does not fly on the flight which he or she has a</t>
  </si>
  <si>
    <t>reservation, his or her seat is unused and cannot be returned to inventory for future use</t>
  </si>
  <si>
    <t>as in other industries. This undermines the productivity of an airline's operations; it is</t>
  </si>
  <si>
    <t>increasing productivity, of course, that contributes to lower airfares and expanded</t>
  </si>
  <si>
    <t xml:space="preserve">service. Consequently, airlines sometimes overbook flights. </t>
  </si>
  <si>
    <t>Importantly for travelers, airlines do not overbook haphazardly. They examine the history</t>
  </si>
  <si>
    <t>of particular flights, in the process determining how many no-shows typically occur, and</t>
  </si>
  <si>
    <t>then decide how much to overbook that particular flight. The goal is to have the</t>
  </si>
  <si>
    <t>overbooking match the number of no-shows. In most cases the practice works</t>
  </si>
  <si>
    <t>effectively. Occasionally, however, when more people show up for a flight than there are</t>
  </si>
  <si>
    <t>seats available, airlines offer incentives to get people to give up their seats. Free tickets</t>
  </si>
  <si>
    <t xml:space="preserve">are the usual incentive; those volunteering are booked on another flight. </t>
  </si>
  <si>
    <t>Normally, there are more volunteers than the airlines need, but when there are not</t>
  </si>
  <si>
    <t>Almost any group of airline passengers includes some people with urgent travel needs</t>
  </si>
  <si>
    <t>and others who may be more concerned about the cost of their tickets than about</t>
  </si>
  <si>
    <t>getting to their destination on time. Federal rules require airlines to seek out people who</t>
  </si>
  <si>
    <t>are willing to give up their seats for some compensation before bumping anyone</t>
  </si>
  <si>
    <t xml:space="preserve">involuntarily. Here's how this works. </t>
  </si>
  <si>
    <t>At the check-in or boarding area, airline employees will look for volunteers when it</t>
  </si>
  <si>
    <t>appears that the flight has been oversold. If you're not in a rush to arrive at your next</t>
  </si>
  <si>
    <t>destination, you can give your reservation back to the airline in exchange for</t>
  </si>
  <si>
    <t xml:space="preserve">compensation and a later flight. </t>
  </si>
  <si>
    <t>When is the next flight on which the airline can confirm your seat? The alternate flight</t>
  </si>
  <si>
    <t>may be just as acceptable to you. On the other hand, if they offer to put you on a</t>
  </si>
  <si>
    <t xml:space="preserve">standby on another flight that's full, you could be stranded. </t>
  </si>
  <si>
    <t>Will the airline provide amenities such as free meals, a hotel room, phone calls, or</t>
  </si>
  <si>
    <t>ground transportation? If not, you might have to spend the money they offer you on food</t>
  </si>
  <si>
    <t xml:space="preserve">or lodging while you wait for the next flight. </t>
  </si>
  <si>
    <t>The Department of Transportation has not said how much the airline has to give</t>
  </si>
  <si>
    <t>volunteers. This means carriers may negotiate with their passengers for a mutually</t>
  </si>
  <si>
    <t>acceptable amount of money-- or maybe a free trip or other benefits. Airlines give</t>
  </si>
  <si>
    <t>employees guidelines for bargaining with passengers, and they may select those</t>
  </si>
  <si>
    <t xml:space="preserve">volunteers willing to sell back their reservations at the lowest price. </t>
  </si>
  <si>
    <t>If the airline offers you a free ticket, ask about restrictions. How long is the ticket good</t>
  </si>
  <si>
    <t>for? Is it blacked out during holiday periods when you might want to use it? Can it be</t>
  </si>
  <si>
    <t>used for international flights? Most importantly, can you make a reservation, and if so,</t>
  </si>
  <si>
    <t xml:space="preserve">how far before departure are you permitted to make it? </t>
  </si>
  <si>
    <t>statement describing their rights and explaining how the carrier decides who gets on an</t>
  </si>
  <si>
    <t>oversold flight and who doesn't. Those travelers who don't get to fly are frequently</t>
  </si>
  <si>
    <t>entitled to an on-the- spot payment of denied boarding compensation. The amount</t>
  </si>
  <si>
    <t xml:space="preserve">depends on the price of their ticket and the length of the delay: </t>
  </si>
  <si>
    <t>If you are bumped involuntarily and the airline arranges substitute transportation that is</t>
  </si>
  <si>
    <t>scheduled to get you to your final destination (including later connections) within one</t>
  </si>
  <si>
    <t xml:space="preserve">hour of your original scheduled arrival time, there is no compensation. </t>
  </si>
  <si>
    <t>If the airline arranges substitute transportation that is scheduled to arrive at your</t>
  </si>
  <si>
    <t>destination between one and two hours after your original arrival time (between one and</t>
  </si>
  <si>
    <t>four hours on international flights), the airline must pay you an amount equal to your</t>
  </si>
  <si>
    <t xml:space="preserve">one-way fare to your final destination, with a $200 maximum. </t>
  </si>
  <si>
    <t>If the substitute transportation is scheduled to get you to your destination more than two</t>
  </si>
  <si>
    <t>hours late (four hours internationally), or if the airline does not make any substitute travel</t>
  </si>
  <si>
    <t xml:space="preserve">arrangements for you, the compensation doubles (200% of your fare, $400 maximum). </t>
  </si>
  <si>
    <t>You always get to keep your original ticket and use it on another flight. If you choose to</t>
  </si>
  <si>
    <t>make your own arrangement, you can request an "involuntary refund" for the ticket for</t>
  </si>
  <si>
    <t>the flight you were bumped from. The denied boarding compensation is essentially a</t>
  </si>
  <si>
    <t xml:space="preserve">payment for your inconvenience. </t>
  </si>
  <si>
    <t>To be eligible for compensation, you must have a confirmed reservation. An "OK" in the</t>
  </si>
  <si>
    <t>Status box of your ticket qualified you in this regard even if the airline can't find your</t>
  </si>
  <si>
    <t>reservation in the computer, as long as you didn't cancel your reservation or miss a</t>
  </si>
  <si>
    <t>reconfirmation deadline. You must meet the airline's deadline for buying your ticket.</t>
  </si>
  <si>
    <t>Discount tickets must usually be purchased within a certain number of days after their</t>
  </si>
  <si>
    <t>reservation was made. Other tickets normally have to be picked up no later than 30</t>
  </si>
  <si>
    <t xml:space="preserve">minutes before the flight. </t>
  </si>
  <si>
    <t>In addition to the ticketing deadline, each airline has a check-in deadline, which is the</t>
  </si>
  <si>
    <t>amount of time before scheduled departure that you must present yourself to the airline</t>
  </si>
  <si>
    <t>at the airport. For domestic flights most carriers have a deadline of 10 minutes before</t>
  </si>
  <si>
    <t>scheduled departure, but some can be an hour or longer. (Many airlines require</t>
  </si>
  <si>
    <t>passengers with advance seat assignments to check in 30 minutes before scheduled</t>
  </si>
  <si>
    <t>departure, even if they already have advance boarding passes. If you miss this deadline</t>
  </si>
  <si>
    <t>you may lose the specific seats you were promised, although not the reservation itself.)</t>
  </si>
  <si>
    <t>Check-in deadlines on international flights can be as much as three hours before</t>
  </si>
  <si>
    <t>scheduled departure time, due partially to security procedures. Some airlines may</t>
  </si>
  <si>
    <t>simply require you to be at the ticket/baggage counter by this time; most, however,</t>
  </si>
  <si>
    <t>require that you get all the way to the boarding area. If you miss the ticketing or check-</t>
  </si>
  <si>
    <t>in deadline, you may have lost your reservation and your right to compensation if the</t>
  </si>
  <si>
    <t xml:space="preserve">flight is oversold. </t>
  </si>
  <si>
    <t>As noted above, no compensation is due if the airline arranges substitute transportation</t>
  </si>
  <si>
    <t>which is scheduled to arrive at your destination within one hour of your originally</t>
  </si>
  <si>
    <t>scheduled arrival time. If the airline must substitute a smaller plane for the one it</t>
  </si>
  <si>
    <t>originally planned to use, the carrier isn't required to pay people who are bumped as a</t>
  </si>
  <si>
    <t xml:space="preserve">result. </t>
  </si>
  <si>
    <t>The rules do not apply to charter flights, or to scheduled flights operated with planes that</t>
  </si>
  <si>
    <t>hold 60 or fewer passengers. They don't apply to international flight inbound to the</t>
  </si>
  <si>
    <t>United States, although some airlines on these routes may follow them voluntarily. Also,</t>
  </si>
  <si>
    <t>if you are flying between two foreign cities--from Pairs to Rome, for example--these rules</t>
  </si>
  <si>
    <t>will not apply. The European Community has a rule on bumpings that occur in an EC</t>
  </si>
  <si>
    <t xml:space="preserve">country; ask the airline for details, or contact DOT. </t>
  </si>
  <si>
    <t>The most effective way to reduce the risk of being bumped is to get to the airport early.</t>
  </si>
  <si>
    <t>On oversold flights the last passengers to check in are usually the first to be bumped,</t>
  </si>
  <si>
    <t>even if they have met the check-in deadline. Allow extra time; assume that the airport</t>
  </si>
  <si>
    <t>access road is backed up, the parking lot is full, and there is a long line at the check-in</t>
  </si>
  <si>
    <t>counter. However, if you arrive so early that your airline has another flight to your</t>
  </si>
  <si>
    <t>destination leaving before the one that you are booked on, either switch to the earlier</t>
  </si>
  <si>
    <t>flight or don't check your bag until after the first flight leaves. If you check your bag right</t>
  </si>
  <si>
    <t>away, it might get put on the earlier flight and remain unattended at your destination</t>
  </si>
  <si>
    <t xml:space="preserve">airport for hours. </t>
  </si>
  <si>
    <t>Airlines may offer free transportation on future flights in place of a check for denied</t>
  </si>
  <si>
    <t>boarding compensation. However, if you are bumped involuntarily you have the right to</t>
  </si>
  <si>
    <t>at the airport, you can try to negotiate a higher settlement with their complaint</t>
  </si>
  <si>
    <t>department. If this doesn't work you usually have 30 days from that day on the check to</t>
  </si>
  <si>
    <t>decide if you want to accept the amount of the check. You are always free to decline</t>
  </si>
  <si>
    <t xml:space="preserve">the check and take the airline to court to try to obtain more compensation. The </t>
  </si>
  <si>
    <t>government's denied boarding regulation spells out the airline's minimum obligation to</t>
  </si>
  <si>
    <t xml:space="preserve">people they bump involuntarily. </t>
  </si>
  <si>
    <t>Finally, don't be a "no-show." If you are holding confirmed reservation you don't plan to</t>
  </si>
  <si>
    <t>use, notify the airline. If you don't, they will cancel all onward or return reservations on</t>
  </si>
  <si>
    <t>your trip.</t>
  </si>
  <si>
    <t>enough volunteers, airlines must bump passengers involuntarily. In the rare cases where</t>
  </si>
  <si>
    <t>this occurs, federal regulations require the airlines to compensate passengers for their</t>
  </si>
  <si>
    <t>trouble and help them make alternative travel arrangements. The amount of</t>
  </si>
  <si>
    <t xml:space="preserve">compensation is determined by government regulation. </t>
  </si>
  <si>
    <t>Overbooking is not illegal, and most airlines overbook their schedules flights to a certain</t>
  </si>
  <si>
    <t>extent in order to compensate for "no-shows." Passengers are sometimes left behind or</t>
  </si>
  <si>
    <t>"bumped" as a result. When an oversale occurs, the Department of Transportation</t>
  </si>
  <si>
    <t>(DOT) requires airlines to ask people who aren't in a hurry to give up their seats</t>
  </si>
  <si>
    <t>voluntarily, in exchange for compensation. Those passengers bumped against their will</t>
  </si>
  <si>
    <t xml:space="preserve">are, with a few exceptions, entitled to compensation. </t>
  </si>
  <si>
    <t>insist on a check if that is your preference. Once you cash the check (or accept the free</t>
  </si>
  <si>
    <t>flight), you will probably lose the right to demand more money from the airline later on.</t>
  </si>
  <si>
    <t>However, if being bumped costs you more money than the airline will pay you</t>
  </si>
  <si>
    <t>World Airways runs daily flights from Chicago to Tokyo.  They face a fixed cost of $80,000</t>
  </si>
  <si>
    <t>for each flight (basically independent of the actual number of passengers), and there are</t>
  </si>
  <si>
    <t>300 seats available on their planes.  One-way tickets generate revenues (after agent</t>
  </si>
  <si>
    <t>commissions and the like are deducted) of $500 apiece when used, but are fully refundable</t>
  </si>
  <si>
    <t>if not used.  The Thursday flight typically has between 5 and 95 no-shows; all intermediate</t>
  </si>
  <si>
    <t>values are equally likely.  WA is allowed (by law) to overbook its flights, but must give</t>
  </si>
  <si>
    <t>compensation of $250 to all ticketed passengers not allowed to board, and must provide</t>
  </si>
  <si>
    <t>those passengers with alternative transportation on another carrier (the cost of providing the</t>
  </si>
  <si>
    <t>alternative transportation just wipes out the $500 revenue). How many tickets should they</t>
  </si>
  <si>
    <t>be willing to sell for the Thursday flight?</t>
  </si>
  <si>
    <t>can handle the general case</t>
  </si>
  <si>
    <t>where the probabilities are not</t>
  </si>
  <si>
    <t>equal.</t>
  </si>
  <si>
    <t>Federal data show that planes have grown steadily more packed in the past two</t>
  </si>
  <si>
    <t>decades. In 1990, U.S. air carriers' planes were about 62 percent full. By 2000, the</t>
  </si>
  <si>
    <t>figure had climbed to 71 percent. Through the first eight months of this year, planes</t>
  </si>
  <si>
    <t>were 81 percent full, according to the Bureau of Transportation Statistics.</t>
  </si>
  <si>
    <t>Less Free To Move About The Cabin</t>
  </si>
  <si>
    <t>Flights Growing More Crowded</t>
  </si>
  <si>
    <t>By Del Quentin Wilber</t>
  </si>
  <si>
    <t>Washington Post Staff Writer</t>
  </si>
  <si>
    <t xml:space="preserve">Monday, December 3, 2007; Page A01 </t>
  </si>
  <si>
    <t>Just 10 years ago, airlines could make money on a flight that was a little over half full,</t>
  </si>
  <si>
    <t>because business travelers were willing to pay thousands of dollars for a ticket,</t>
  </si>
  <si>
    <t>Meanwhile, such low-cost carriers as Southwest Airlines and AirTran Airways continued</t>
  </si>
  <si>
    <t>to grow, spurring demand for air travel from people who may not have flown much, or as</t>
  </si>
  <si>
    <t>compensating for unsold seats. But when the tech bubble burst in 2000, business travel</t>
  </si>
  <si>
    <t>and demand for expensive seats declined. The 2001 terrorist attacks also hurt leisure</t>
  </si>
  <si>
    <t>travel. Both trends forced many carriers to slash costs and try to find ways to fly more</t>
  </si>
  <si>
    <t>efficiently.</t>
  </si>
  <si>
    <t>much, before. That prodded traditional carriers to match cheap fares to remain</t>
  </si>
  <si>
    <t>competitive. Travel-booking Web sites such as Orbitz and Travelocity also made it</t>
  </si>
  <si>
    <t>easier for passengers to compare fares, further reducing ticket prices.</t>
  </si>
  <si>
    <t>The lower fares meant airlines could no longer rely on a few expensive tickets to keep a</t>
  </si>
  <si>
    <t>flight profitable. They altered their tactics to concentrate on filling planes with more</t>
  </si>
  <si>
    <t>passengers on cheaper tickets to offset the loss of steeper fares.</t>
  </si>
  <si>
    <t>Surging fuel prices have also encouraged airlines to carry as many passengers as</t>
  </si>
  <si>
    <t>possible on each plane and to better match routes with the appropriate-size aircraft. The</t>
  </si>
  <si>
    <t>Airlines also upgraded their technology and ticketing systems, allowing them to book</t>
  </si>
  <si>
    <t>flights more efficiently.</t>
  </si>
  <si>
    <t>The trend of packed planes is not likely to change anytime soon, executives said,</t>
  </si>
  <si>
    <t>because most airlines are not going to add planes to their fleets in the near future.</t>
  </si>
  <si>
    <t>high fuel costs made it too expensive to fly jets not loaded to the gills, leading</t>
  </si>
  <si>
    <t>carriers to reduce capacity, hold it steady or slow growth plans.</t>
  </si>
  <si>
    <t>Source: Air Transport Association</t>
  </si>
  <si>
    <t>load factor</t>
  </si>
  <si>
    <t>year</t>
  </si>
  <si>
    <t>Airline Handbook, Chapter 4: Airline Economics</t>
  </si>
  <si>
    <t>Air Transport Association (airlines.org)</t>
  </si>
  <si>
    <t>(airconsumer.dot.gov)</t>
  </si>
  <si>
    <t>[The precise distribution of N, the number of no-shows, is chosen here to simplify classroom</t>
  </si>
  <si>
    <t>SALES-B8 = "tickets sold" - "no-shows" is the number of passengers who show up at the gate.</t>
  </si>
  <si>
    <t>We only bump passengers if the number of passengers who show up,</t>
  </si>
  <si>
    <t>i.e., if "tickets sold" - "capacity" - "no-shows" is positive.</t>
  </si>
  <si>
    <t>"tickets sold" - "no-shows", exceeds the capacity,</t>
  </si>
  <si>
    <t>discussion. On the following pages, any distribution could be entered. The only critical</t>
  </si>
  <si>
    <t>assumption we'll make is that the number of no-shows varies independently of the number</t>
  </si>
  <si>
    <t>of seats sold.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"/>
    <numFmt numFmtId="165" formatCode="&quot;$&quot;#,##0"/>
    <numFmt numFmtId="166" formatCode="0.0%&quot;  &quot;"/>
    <numFmt numFmtId="167" formatCode="0_)"/>
    <numFmt numFmtId="168" formatCode="0.00%&quot;  &quot;"/>
  </numFmts>
  <fonts count="16" x14ac:knownFonts="1">
    <font>
      <sz val="10"/>
      <name val="Arial"/>
    </font>
    <font>
      <b/>
      <sz val="10"/>
      <name val="Arial"/>
    </font>
    <font>
      <sz val="10"/>
      <name val="Arial"/>
      <family val="2"/>
    </font>
    <font>
      <sz val="10"/>
      <color indexed="10"/>
      <name val="Arial"/>
      <family val="2"/>
    </font>
    <font>
      <sz val="10"/>
      <color indexed="12"/>
      <name val="Arial"/>
      <family val="2"/>
    </font>
    <font>
      <sz val="10"/>
      <name val="Arial"/>
      <family val="2"/>
    </font>
    <font>
      <b/>
      <sz val="10"/>
      <color indexed="10"/>
      <name val="Arial"/>
      <family val="2"/>
    </font>
    <font>
      <sz val="10"/>
      <name val="Courier"/>
      <family val="3"/>
    </font>
    <font>
      <b/>
      <sz val="10"/>
      <name val="Arial"/>
      <family val="2"/>
    </font>
    <font>
      <b/>
      <sz val="10"/>
      <color indexed="10"/>
      <name val="Arial"/>
      <family val="2"/>
    </font>
    <font>
      <b/>
      <sz val="10"/>
      <color indexed="16"/>
      <name val="Arial"/>
      <family val="2"/>
    </font>
    <font>
      <u/>
      <sz val="10"/>
      <color indexed="12"/>
      <name val="Arial"/>
      <family val="2"/>
    </font>
    <font>
      <b/>
      <i/>
      <sz val="10"/>
      <name val="Arial"/>
      <family val="2"/>
    </font>
    <font>
      <b/>
      <sz val="12"/>
      <color indexed="18"/>
      <name val="Arial"/>
      <family val="2"/>
    </font>
    <font>
      <sz val="12"/>
      <name val="Times New Roman"/>
      <family val="1"/>
    </font>
    <font>
      <b/>
      <sz val="12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</fills>
  <borders count="1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</borders>
  <cellStyleXfs count="7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1" fillId="0" borderId="0" applyNumberFormat="0" applyFill="0" applyBorder="0" applyAlignment="0" applyProtection="0">
      <alignment vertical="top"/>
      <protection locked="0"/>
    </xf>
    <xf numFmtId="0" fontId="7" fillId="0" borderId="0"/>
    <xf numFmtId="0" fontId="7" fillId="0" borderId="0"/>
    <xf numFmtId="9" fontId="2" fillId="0" borderId="0" applyFont="0" applyFill="0" applyBorder="0" applyAlignment="0" applyProtection="0"/>
  </cellStyleXfs>
  <cellXfs count="142">
    <xf numFmtId="0" fontId="0" fillId="0" borderId="0" xfId="0"/>
    <xf numFmtId="0" fontId="0" fillId="0" borderId="0" xfId="0" quotePrefix="1" applyAlignment="1">
      <alignment horizontal="left"/>
    </xf>
    <xf numFmtId="0" fontId="5" fillId="0" borderId="0" xfId="0" applyFont="1"/>
    <xf numFmtId="0" fontId="1" fillId="0" borderId="0" xfId="0" applyFont="1"/>
    <xf numFmtId="0" fontId="5" fillId="0" borderId="0" xfId="4" applyFont="1"/>
    <xf numFmtId="5" fontId="5" fillId="0" borderId="0" xfId="4" applyNumberFormat="1" applyFont="1" applyProtection="1"/>
    <xf numFmtId="0" fontId="5" fillId="0" borderId="0" xfId="4" applyFont="1" applyProtection="1"/>
    <xf numFmtId="0" fontId="5" fillId="0" borderId="0" xfId="4" applyFont="1" applyAlignment="1" applyProtection="1">
      <alignment horizontal="center"/>
    </xf>
    <xf numFmtId="7" fontId="5" fillId="0" borderId="0" xfId="4" applyNumberFormat="1" applyFont="1" applyProtection="1"/>
    <xf numFmtId="0" fontId="5" fillId="0" borderId="0" xfId="5" applyFont="1"/>
    <xf numFmtId="0" fontId="5" fillId="0" borderId="0" xfId="5" applyFont="1" applyAlignment="1">
      <alignment horizontal="centerContinuous"/>
    </xf>
    <xf numFmtId="0" fontId="5" fillId="0" borderId="0" xfId="5" applyFont="1" applyAlignment="1" applyProtection="1">
      <alignment horizontal="left"/>
    </xf>
    <xf numFmtId="10" fontId="5" fillId="0" borderId="0" xfId="5" applyNumberFormat="1" applyFont="1" applyProtection="1"/>
    <xf numFmtId="0" fontId="5" fillId="0" borderId="0" xfId="5" applyFont="1" applyAlignment="1" applyProtection="1">
      <alignment horizontal="center"/>
    </xf>
    <xf numFmtId="0" fontId="5" fillId="0" borderId="0" xfId="5" applyFont="1" applyProtection="1"/>
    <xf numFmtId="7" fontId="5" fillId="0" borderId="0" xfId="5" applyNumberFormat="1" applyFont="1" applyProtection="1"/>
    <xf numFmtId="0" fontId="5" fillId="0" borderId="0" xfId="5" quotePrefix="1" applyFont="1" applyAlignment="1" applyProtection="1">
      <alignment horizontal="left"/>
    </xf>
    <xf numFmtId="7" fontId="4" fillId="0" borderId="0" xfId="5" applyNumberFormat="1" applyFont="1" applyProtection="1">
      <protection locked="0"/>
    </xf>
    <xf numFmtId="0" fontId="5" fillId="0" borderId="0" xfId="4" applyFont="1" applyAlignment="1" applyProtection="1">
      <alignment horizontal="centerContinuous"/>
    </xf>
    <xf numFmtId="164" fontId="5" fillId="0" borderId="0" xfId="4" applyNumberFormat="1" applyFont="1" applyProtection="1"/>
    <xf numFmtId="164" fontId="5" fillId="0" borderId="0" xfId="2" applyNumberFormat="1" applyFont="1" applyProtection="1"/>
    <xf numFmtId="0" fontId="1" fillId="0" borderId="0" xfId="4" applyFont="1" applyProtection="1"/>
    <xf numFmtId="0" fontId="1" fillId="0" borderId="0" xfId="4" applyFont="1" applyAlignment="1" applyProtection="1">
      <alignment horizontal="left"/>
    </xf>
    <xf numFmtId="0" fontId="1" fillId="0" borderId="0" xfId="4" quotePrefix="1" applyFont="1" applyAlignment="1" applyProtection="1">
      <alignment horizontal="left"/>
    </xf>
    <xf numFmtId="0" fontId="5" fillId="0" borderId="0" xfId="5" applyFont="1" applyAlignment="1" applyProtection="1">
      <alignment horizontal="centerContinuous"/>
    </xf>
    <xf numFmtId="7" fontId="5" fillId="0" borderId="0" xfId="5" applyNumberFormat="1" applyFont="1" applyAlignment="1" applyProtection="1">
      <alignment horizontal="center"/>
    </xf>
    <xf numFmtId="0" fontId="8" fillId="0" borderId="0" xfId="4" applyFont="1" applyAlignment="1" applyProtection="1">
      <alignment horizontal="center"/>
    </xf>
    <xf numFmtId="0" fontId="8" fillId="0" borderId="0" xfId="4" applyFont="1" applyProtection="1"/>
    <xf numFmtId="0" fontId="8" fillId="0" borderId="1" xfId="4" applyFont="1" applyBorder="1" applyAlignment="1" applyProtection="1">
      <alignment horizontal="center"/>
    </xf>
    <xf numFmtId="164" fontId="8" fillId="0" borderId="2" xfId="4" applyNumberFormat="1" applyFont="1" applyBorder="1" applyProtection="1"/>
    <xf numFmtId="165" fontId="1" fillId="2" borderId="0" xfId="4" applyNumberFormat="1" applyFont="1" applyFill="1" applyProtection="1"/>
    <xf numFmtId="0" fontId="1" fillId="2" borderId="0" xfId="4" applyFont="1" applyFill="1" applyProtection="1"/>
    <xf numFmtId="0" fontId="1" fillId="0" borderId="0" xfId="5" applyFont="1"/>
    <xf numFmtId="0" fontId="1" fillId="0" borderId="0" xfId="5" applyFont="1" applyAlignment="1" applyProtection="1">
      <alignment horizontal="center"/>
    </xf>
    <xf numFmtId="0" fontId="1" fillId="0" borderId="0" xfId="5" quotePrefix="1" applyFont="1" applyAlignment="1" applyProtection="1">
      <alignment horizontal="center"/>
    </xf>
    <xf numFmtId="0" fontId="1" fillId="0" borderId="0" xfId="5" applyFont="1" applyAlignment="1" applyProtection="1">
      <alignment horizontal="left"/>
    </xf>
    <xf numFmtId="0" fontId="1" fillId="0" borderId="0" xfId="5" quotePrefix="1" applyFont="1" applyAlignment="1" applyProtection="1">
      <alignment horizontal="left"/>
    </xf>
    <xf numFmtId="0" fontId="5" fillId="0" borderId="0" xfId="5" applyFont="1" applyAlignment="1">
      <alignment horizontal="center"/>
    </xf>
    <xf numFmtId="166" fontId="5" fillId="0" borderId="0" xfId="5" applyNumberFormat="1" applyFont="1" applyProtection="1"/>
    <xf numFmtId="7" fontId="3" fillId="0" borderId="0" xfId="5" applyNumberFormat="1" applyFont="1" applyProtection="1"/>
    <xf numFmtId="0" fontId="8" fillId="0" borderId="0" xfId="4" quotePrefix="1" applyFont="1" applyAlignment="1" applyProtection="1">
      <alignment horizontal="center"/>
    </xf>
    <xf numFmtId="0" fontId="6" fillId="0" borderId="0" xfId="4" applyFont="1" applyAlignment="1" applyProtection="1">
      <alignment horizontal="center"/>
    </xf>
    <xf numFmtId="164" fontId="6" fillId="0" borderId="0" xfId="4" applyNumberFormat="1" applyFont="1" applyProtection="1"/>
    <xf numFmtId="0" fontId="0" fillId="0" borderId="0" xfId="0" applyAlignment="1">
      <alignment horizontal="left"/>
    </xf>
    <xf numFmtId="10" fontId="5" fillId="0" borderId="0" xfId="4" applyNumberFormat="1" applyFont="1" applyAlignment="1" applyProtection="1">
      <alignment horizontal="center"/>
    </xf>
    <xf numFmtId="0" fontId="5" fillId="0" borderId="0" xfId="4" applyFont="1" applyAlignment="1" applyProtection="1"/>
    <xf numFmtId="10" fontId="1" fillId="0" borderId="0" xfId="5" applyNumberFormat="1" applyFont="1" applyProtection="1"/>
    <xf numFmtId="10" fontId="2" fillId="0" borderId="0" xfId="5" applyNumberFormat="1" applyFont="1" applyProtection="1"/>
    <xf numFmtId="0" fontId="2" fillId="0" borderId="0" xfId="5" quotePrefix="1" applyFont="1" applyAlignment="1" applyProtection="1"/>
    <xf numFmtId="168" fontId="5" fillId="0" borderId="0" xfId="5" applyNumberFormat="1" applyFont="1" applyProtection="1"/>
    <xf numFmtId="43" fontId="5" fillId="0" borderId="0" xfId="1" applyFont="1" applyProtection="1"/>
    <xf numFmtId="43" fontId="5" fillId="0" borderId="0" xfId="1" applyNumberFormat="1" applyFont="1" applyProtection="1"/>
    <xf numFmtId="0" fontId="0" fillId="0" borderId="0" xfId="0" quotePrefix="1" applyAlignment="1">
      <alignment horizontal="fill"/>
    </xf>
    <xf numFmtId="4" fontId="1" fillId="0" borderId="0" xfId="1" applyNumberFormat="1" applyFont="1" applyProtection="1"/>
    <xf numFmtId="10" fontId="5" fillId="0" borderId="0" xfId="6" applyNumberFormat="1" applyFont="1" applyProtection="1"/>
    <xf numFmtId="44" fontId="5" fillId="0" borderId="0" xfId="2" applyFont="1" applyProtection="1"/>
    <xf numFmtId="1" fontId="9" fillId="0" borderId="0" xfId="5" applyNumberFormat="1" applyFont="1" applyProtection="1"/>
    <xf numFmtId="167" fontId="9" fillId="0" borderId="0" xfId="5" applyNumberFormat="1" applyFont="1" applyProtection="1"/>
    <xf numFmtId="0" fontId="9" fillId="0" borderId="0" xfId="0" applyFont="1"/>
    <xf numFmtId="0" fontId="5" fillId="0" borderId="0" xfId="4" applyFont="1" applyAlignment="1">
      <alignment horizontal="center"/>
    </xf>
    <xf numFmtId="0" fontId="5" fillId="0" borderId="0" xfId="4" applyFont="1" applyAlignment="1" applyProtection="1">
      <alignment horizontal="right"/>
    </xf>
    <xf numFmtId="0" fontId="8" fillId="0" borderId="3" xfId="4" applyFont="1" applyBorder="1" applyAlignment="1">
      <alignment horizontal="center"/>
    </xf>
    <xf numFmtId="165" fontId="5" fillId="0" borderId="0" xfId="4" applyNumberFormat="1" applyFont="1" applyAlignment="1" applyProtection="1">
      <alignment horizontal="right"/>
    </xf>
    <xf numFmtId="0" fontId="8" fillId="0" borderId="4" xfId="4" applyFont="1" applyBorder="1" applyAlignment="1">
      <alignment horizontal="center"/>
    </xf>
    <xf numFmtId="165" fontId="8" fillId="0" borderId="0" xfId="4" applyNumberFormat="1" applyFont="1"/>
    <xf numFmtId="7" fontId="8" fillId="0" borderId="0" xfId="4" applyNumberFormat="1" applyFont="1" applyProtection="1"/>
    <xf numFmtId="0" fontId="5" fillId="0" borderId="5" xfId="4" applyFont="1" applyBorder="1" applyAlignment="1">
      <alignment horizontal="center"/>
    </xf>
    <xf numFmtId="165" fontId="5" fillId="0" borderId="0" xfId="4" applyNumberFormat="1" applyFont="1" applyBorder="1" applyAlignment="1">
      <alignment horizontal="center"/>
    </xf>
    <xf numFmtId="164" fontId="5" fillId="0" borderId="6" xfId="4" applyNumberFormat="1" applyFont="1" applyBorder="1" applyAlignment="1">
      <alignment horizontal="center"/>
    </xf>
    <xf numFmtId="3" fontId="5" fillId="0" borderId="0" xfId="4" applyNumberFormat="1" applyFont="1" applyAlignment="1" applyProtection="1">
      <alignment horizontal="right"/>
    </xf>
    <xf numFmtId="0" fontId="5" fillId="0" borderId="5" xfId="0" applyFont="1" applyBorder="1" applyAlignment="1">
      <alignment horizontal="center"/>
    </xf>
    <xf numFmtId="0" fontId="5" fillId="0" borderId="0" xfId="4" applyFont="1" applyAlignment="1" applyProtection="1">
      <alignment horizontal="left"/>
    </xf>
    <xf numFmtId="0" fontId="5" fillId="0" borderId="7" xfId="0" applyFont="1" applyBorder="1" applyAlignment="1">
      <alignment horizontal="center"/>
    </xf>
    <xf numFmtId="165" fontId="5" fillId="0" borderId="8" xfId="4" applyNumberFormat="1" applyFont="1" applyBorder="1" applyAlignment="1">
      <alignment horizontal="center"/>
    </xf>
    <xf numFmtId="164" fontId="5" fillId="0" borderId="4" xfId="4" applyNumberFormat="1" applyFont="1" applyBorder="1" applyAlignment="1">
      <alignment horizontal="center"/>
    </xf>
    <xf numFmtId="165" fontId="5" fillId="0" borderId="0" xfId="4" applyNumberFormat="1" applyFont="1" applyBorder="1" applyAlignment="1" applyProtection="1">
      <alignment horizontal="center"/>
    </xf>
    <xf numFmtId="164" fontId="5" fillId="0" borderId="0" xfId="4" applyNumberFormat="1" applyFont="1" applyBorder="1" applyAlignment="1" applyProtection="1">
      <alignment horizontal="left"/>
    </xf>
    <xf numFmtId="165" fontId="5" fillId="0" borderId="0" xfId="4" applyNumberFormat="1" applyFont="1" applyAlignment="1" applyProtection="1">
      <alignment horizontal="center"/>
    </xf>
    <xf numFmtId="164" fontId="5" fillId="0" borderId="0" xfId="4" applyNumberFormat="1" applyFont="1" applyAlignment="1" applyProtection="1">
      <alignment horizontal="left"/>
    </xf>
    <xf numFmtId="3" fontId="5" fillId="0" borderId="0" xfId="4" applyNumberFormat="1" applyFont="1" applyAlignment="1" applyProtection="1">
      <alignment horizontal="center"/>
    </xf>
    <xf numFmtId="5" fontId="5" fillId="0" borderId="0" xfId="4" applyNumberFormat="1" applyFont="1" applyAlignment="1" applyProtection="1">
      <alignment horizontal="center"/>
    </xf>
    <xf numFmtId="0" fontId="5" fillId="0" borderId="0" xfId="0" applyFont="1" applyAlignment="1">
      <alignment horizontal="center"/>
    </xf>
    <xf numFmtId="5" fontId="5" fillId="0" borderId="0" xfId="4" quotePrefix="1" applyNumberFormat="1" applyFont="1" applyProtection="1"/>
    <xf numFmtId="0" fontId="5" fillId="0" borderId="0" xfId="4" applyFont="1" applyBorder="1" applyProtection="1"/>
    <xf numFmtId="0" fontId="5" fillId="0" borderId="0" xfId="4" applyFont="1" applyBorder="1"/>
    <xf numFmtId="0" fontId="5" fillId="0" borderId="0" xfId="4" applyFont="1" applyBorder="1" applyAlignment="1">
      <alignment horizontal="center"/>
    </xf>
    <xf numFmtId="0" fontId="5" fillId="0" borderId="0" xfId="4" applyFont="1" applyBorder="1" applyAlignment="1" applyProtection="1">
      <alignment horizontal="right"/>
    </xf>
    <xf numFmtId="0" fontId="8" fillId="0" borderId="0" xfId="4" applyFont="1" applyBorder="1" applyAlignment="1">
      <alignment horizontal="center"/>
    </xf>
    <xf numFmtId="164" fontId="5" fillId="0" borderId="0" xfId="4" applyNumberFormat="1" applyFont="1" applyBorder="1" applyAlignment="1">
      <alignment horizontal="center"/>
    </xf>
    <xf numFmtId="3" fontId="5" fillId="0" borderId="0" xfId="4" applyNumberFormat="1" applyFont="1" applyBorder="1" applyAlignment="1" applyProtection="1">
      <alignment horizontal="right"/>
    </xf>
    <xf numFmtId="0" fontId="5" fillId="0" borderId="0" xfId="0" applyFont="1" applyBorder="1" applyAlignment="1">
      <alignment horizontal="center"/>
    </xf>
    <xf numFmtId="0" fontId="5" fillId="0" borderId="0" xfId="0" applyFont="1" applyBorder="1"/>
    <xf numFmtId="0" fontId="10" fillId="0" borderId="0" xfId="0" quotePrefix="1" applyFont="1"/>
    <xf numFmtId="0" fontId="8" fillId="0" borderId="0" xfId="0" quotePrefix="1" applyFont="1"/>
    <xf numFmtId="165" fontId="5" fillId="0" borderId="0" xfId="4" applyNumberFormat="1" applyFont="1" applyBorder="1" applyAlignment="1" applyProtection="1">
      <alignment horizontal="left"/>
    </xf>
    <xf numFmtId="0" fontId="8" fillId="0" borderId="0" xfId="0" applyFont="1"/>
    <xf numFmtId="165" fontId="5" fillId="0" borderId="0" xfId="4" applyNumberFormat="1" applyFont="1" applyAlignment="1" applyProtection="1">
      <alignment horizontal="left"/>
    </xf>
    <xf numFmtId="3" fontId="5" fillId="0" borderId="0" xfId="4" applyNumberFormat="1" applyFont="1" applyAlignment="1" applyProtection="1">
      <alignment horizontal="left"/>
    </xf>
    <xf numFmtId="0" fontId="5" fillId="0" borderId="0" xfId="0" applyFont="1" applyAlignment="1">
      <alignment horizontal="left"/>
    </xf>
    <xf numFmtId="165" fontId="5" fillId="0" borderId="0" xfId="4" quotePrefix="1" applyNumberFormat="1" applyFont="1" applyBorder="1" applyAlignment="1" applyProtection="1">
      <alignment horizontal="left"/>
    </xf>
    <xf numFmtId="0" fontId="5" fillId="0" borderId="3" xfId="4" applyFont="1" applyBorder="1"/>
    <xf numFmtId="0" fontId="5" fillId="0" borderId="4" xfId="4" applyFont="1" applyBorder="1"/>
    <xf numFmtId="0" fontId="10" fillId="0" borderId="9" xfId="0" applyFont="1" applyBorder="1"/>
    <xf numFmtId="0" fontId="10" fillId="0" borderId="10" xfId="4" applyFont="1" applyBorder="1"/>
    <xf numFmtId="0" fontId="10" fillId="0" borderId="10" xfId="4" applyFont="1" applyBorder="1" applyAlignment="1">
      <alignment horizontal="center"/>
    </xf>
    <xf numFmtId="0" fontId="10" fillId="0" borderId="3" xfId="4" applyFont="1" applyBorder="1"/>
    <xf numFmtId="0" fontId="10" fillId="0" borderId="7" xfId="0" applyFont="1" applyBorder="1"/>
    <xf numFmtId="0" fontId="10" fillId="0" borderId="8" xfId="4" applyFont="1" applyBorder="1"/>
    <xf numFmtId="0" fontId="10" fillId="0" borderId="8" xfId="4" applyFont="1" applyBorder="1" applyAlignment="1">
      <alignment horizontal="center"/>
    </xf>
    <xf numFmtId="0" fontId="10" fillId="0" borderId="4" xfId="4" applyFont="1" applyBorder="1"/>
    <xf numFmtId="167" fontId="5" fillId="0" borderId="0" xfId="5" applyNumberFormat="1" applyFont="1" applyProtection="1"/>
    <xf numFmtId="10" fontId="5" fillId="0" borderId="0" xfId="5" quotePrefix="1" applyNumberFormat="1" applyFont="1" applyAlignment="1" applyProtection="1">
      <alignment horizontal="left"/>
    </xf>
    <xf numFmtId="10" fontId="5" fillId="0" borderId="0" xfId="5" applyNumberFormat="1" applyFont="1" applyAlignment="1">
      <alignment horizontal="left"/>
    </xf>
    <xf numFmtId="0" fontId="11" fillId="0" borderId="0" xfId="3" applyAlignment="1" applyProtection="1"/>
    <xf numFmtId="0" fontId="12" fillId="0" borderId="0" xfId="0" applyFont="1"/>
    <xf numFmtId="0" fontId="12" fillId="0" borderId="0" xfId="3" applyFont="1" applyAlignment="1" applyProtection="1"/>
    <xf numFmtId="0" fontId="2" fillId="0" borderId="0" xfId="3" applyFont="1" applyAlignment="1" applyProtection="1"/>
    <xf numFmtId="0" fontId="8" fillId="0" borderId="0" xfId="4" applyFont="1" applyBorder="1" applyAlignment="1" applyProtection="1">
      <alignment horizontal="center" vertical="center"/>
    </xf>
    <xf numFmtId="0" fontId="0" fillId="0" borderId="0" xfId="0" applyBorder="1" applyAlignment="1">
      <alignment horizontal="center" vertical="center"/>
    </xf>
    <xf numFmtId="0" fontId="8" fillId="0" borderId="0" xfId="4" applyFont="1" applyBorder="1" applyAlignment="1">
      <alignment horizontal="center" vertical="center"/>
    </xf>
    <xf numFmtId="0" fontId="5" fillId="0" borderId="0" xfId="4" applyFont="1" applyBorder="1" applyAlignment="1"/>
    <xf numFmtId="0" fontId="14" fillId="0" borderId="0" xfId="0" applyFont="1" applyAlignment="1">
      <alignment vertical="center"/>
    </xf>
    <xf numFmtId="9" fontId="0" fillId="0" borderId="0" xfId="0" applyNumberFormat="1"/>
    <xf numFmtId="0" fontId="14" fillId="0" borderId="9" xfId="0" applyFont="1" applyBorder="1" applyAlignment="1">
      <alignment horizontal="center" vertical="center"/>
    </xf>
    <xf numFmtId="9" fontId="14" fillId="0" borderId="11" xfId="0" applyNumberFormat="1" applyFont="1" applyBorder="1" applyAlignment="1">
      <alignment horizontal="center" vertical="center"/>
    </xf>
    <xf numFmtId="0" fontId="14" fillId="0" borderId="5" xfId="0" applyFont="1" applyBorder="1" applyAlignment="1">
      <alignment horizontal="center" vertical="center"/>
    </xf>
    <xf numFmtId="9" fontId="14" fillId="0" borderId="12" xfId="0" applyNumberFormat="1" applyFont="1" applyBorder="1" applyAlignment="1">
      <alignment horizontal="center" vertical="center"/>
    </xf>
    <xf numFmtId="0" fontId="14" fillId="0" borderId="7" xfId="0" applyFont="1" applyBorder="1" applyAlignment="1">
      <alignment horizontal="center" vertical="center"/>
    </xf>
    <xf numFmtId="9" fontId="14" fillId="0" borderId="13" xfId="0" applyNumberFormat="1" applyFont="1" applyBorder="1" applyAlignment="1">
      <alignment horizontal="center" vertical="center"/>
    </xf>
    <xf numFmtId="0" fontId="2" fillId="0" borderId="0" xfId="0" applyFont="1" applyAlignment="1">
      <alignment horizontal="center"/>
    </xf>
    <xf numFmtId="0" fontId="15" fillId="0" borderId="0" xfId="0" applyFont="1"/>
    <xf numFmtId="0" fontId="2" fillId="0" borderId="0" xfId="0" applyFont="1"/>
    <xf numFmtId="0" fontId="2" fillId="0" borderId="0" xfId="4" applyFont="1"/>
    <xf numFmtId="0" fontId="2" fillId="0" borderId="0" xfId="4" applyFont="1" applyAlignment="1" applyProtection="1">
      <alignment horizontal="left"/>
    </xf>
    <xf numFmtId="0" fontId="13" fillId="0" borderId="0" xfId="0" applyFont="1" applyAlignment="1">
      <alignment horizontal="center"/>
    </xf>
    <xf numFmtId="0" fontId="13" fillId="0" borderId="0" xfId="0" quotePrefix="1" applyFont="1" applyAlignment="1">
      <alignment horizontal="center"/>
    </xf>
    <xf numFmtId="0" fontId="13" fillId="0" borderId="0" xfId="4" applyFont="1" applyAlignment="1" applyProtection="1">
      <alignment horizontal="center"/>
    </xf>
    <xf numFmtId="0" fontId="8" fillId="0" borderId="9" xfId="4" applyFont="1" applyBorder="1" applyAlignment="1" applyProtection="1">
      <alignment horizontal="center" vertical="center"/>
    </xf>
    <xf numFmtId="0" fontId="0" fillId="0" borderId="7" xfId="0" applyBorder="1" applyAlignment="1">
      <alignment horizontal="center" vertical="center"/>
    </xf>
    <xf numFmtId="0" fontId="8" fillId="0" borderId="10" xfId="4" applyFont="1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13" fillId="0" borderId="0" xfId="5" applyFont="1" applyBorder="1" applyAlignment="1" applyProtection="1">
      <alignment horizontal="center"/>
    </xf>
  </cellXfs>
  <cellStyles count="7">
    <cellStyle name="Comma" xfId="1" builtinId="3"/>
    <cellStyle name="Currency" xfId="2" builtinId="4"/>
    <cellStyle name="Hyperlink" xfId="3" builtinId="8"/>
    <cellStyle name="Normal" xfId="0" builtinId="0"/>
    <cellStyle name="Normal_Brute force" xfId="4"/>
    <cellStyle name="Normal_Marginal analysis" xfId="5"/>
    <cellStyle name="Percent" xfId="6" builtinId="5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0947213945835372"/>
          <c:y val="7.3033707865168537E-2"/>
          <c:w val="0.74317072086094182"/>
          <c:h val="0.7331460674157303"/>
        </c:manualLayout>
      </c:layout>
      <c:scatterChart>
        <c:scatterStyle val="smoothMarker"/>
        <c:varyColors val="0"/>
        <c:ser>
          <c:idx val="0"/>
          <c:order val="0"/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Overbooking 1'!$F$16:$F$106</c:f>
              <c:numCache>
                <c:formatCode>General</c:formatCode>
                <c:ptCount val="91"/>
                <c:pt idx="0">
                  <c:v>305</c:v>
                </c:pt>
                <c:pt idx="1">
                  <c:v>306</c:v>
                </c:pt>
                <c:pt idx="2">
                  <c:v>307</c:v>
                </c:pt>
                <c:pt idx="3">
                  <c:v>308</c:v>
                </c:pt>
                <c:pt idx="4">
                  <c:v>309</c:v>
                </c:pt>
                <c:pt idx="5">
                  <c:v>310</c:v>
                </c:pt>
                <c:pt idx="6">
                  <c:v>311</c:v>
                </c:pt>
                <c:pt idx="7">
                  <c:v>312</c:v>
                </c:pt>
                <c:pt idx="8">
                  <c:v>313</c:v>
                </c:pt>
                <c:pt idx="9">
                  <c:v>314</c:v>
                </c:pt>
                <c:pt idx="10">
                  <c:v>315</c:v>
                </c:pt>
                <c:pt idx="11">
                  <c:v>316</c:v>
                </c:pt>
                <c:pt idx="12">
                  <c:v>317</c:v>
                </c:pt>
                <c:pt idx="13">
                  <c:v>318</c:v>
                </c:pt>
                <c:pt idx="14">
                  <c:v>319</c:v>
                </c:pt>
                <c:pt idx="15">
                  <c:v>320</c:v>
                </c:pt>
                <c:pt idx="16">
                  <c:v>321</c:v>
                </c:pt>
                <c:pt idx="17">
                  <c:v>322</c:v>
                </c:pt>
                <c:pt idx="18">
                  <c:v>323</c:v>
                </c:pt>
                <c:pt idx="19">
                  <c:v>324</c:v>
                </c:pt>
                <c:pt idx="20">
                  <c:v>325</c:v>
                </c:pt>
                <c:pt idx="21">
                  <c:v>326</c:v>
                </c:pt>
                <c:pt idx="22">
                  <c:v>327</c:v>
                </c:pt>
                <c:pt idx="23">
                  <c:v>328</c:v>
                </c:pt>
                <c:pt idx="24">
                  <c:v>329</c:v>
                </c:pt>
                <c:pt idx="25">
                  <c:v>330</c:v>
                </c:pt>
                <c:pt idx="26">
                  <c:v>331</c:v>
                </c:pt>
                <c:pt idx="27">
                  <c:v>332</c:v>
                </c:pt>
                <c:pt idx="28">
                  <c:v>333</c:v>
                </c:pt>
                <c:pt idx="29">
                  <c:v>334</c:v>
                </c:pt>
                <c:pt idx="30">
                  <c:v>335</c:v>
                </c:pt>
                <c:pt idx="31">
                  <c:v>336</c:v>
                </c:pt>
                <c:pt idx="32">
                  <c:v>337</c:v>
                </c:pt>
                <c:pt idx="33">
                  <c:v>338</c:v>
                </c:pt>
                <c:pt idx="34">
                  <c:v>339</c:v>
                </c:pt>
                <c:pt idx="35">
                  <c:v>340</c:v>
                </c:pt>
                <c:pt idx="36">
                  <c:v>341</c:v>
                </c:pt>
                <c:pt idx="37">
                  <c:v>342</c:v>
                </c:pt>
                <c:pt idx="38">
                  <c:v>343</c:v>
                </c:pt>
                <c:pt idx="39">
                  <c:v>344</c:v>
                </c:pt>
                <c:pt idx="40">
                  <c:v>345</c:v>
                </c:pt>
                <c:pt idx="41">
                  <c:v>346</c:v>
                </c:pt>
                <c:pt idx="42">
                  <c:v>347</c:v>
                </c:pt>
                <c:pt idx="43">
                  <c:v>348</c:v>
                </c:pt>
                <c:pt idx="44">
                  <c:v>349</c:v>
                </c:pt>
                <c:pt idx="45">
                  <c:v>350</c:v>
                </c:pt>
                <c:pt idx="46">
                  <c:v>351</c:v>
                </c:pt>
                <c:pt idx="47">
                  <c:v>352</c:v>
                </c:pt>
                <c:pt idx="48">
                  <c:v>353</c:v>
                </c:pt>
                <c:pt idx="49">
                  <c:v>354</c:v>
                </c:pt>
                <c:pt idx="50">
                  <c:v>355</c:v>
                </c:pt>
                <c:pt idx="51">
                  <c:v>356</c:v>
                </c:pt>
                <c:pt idx="52">
                  <c:v>357</c:v>
                </c:pt>
                <c:pt idx="53">
                  <c:v>358</c:v>
                </c:pt>
                <c:pt idx="54">
                  <c:v>359</c:v>
                </c:pt>
                <c:pt idx="55">
                  <c:v>360</c:v>
                </c:pt>
                <c:pt idx="56">
                  <c:v>361</c:v>
                </c:pt>
                <c:pt idx="57">
                  <c:v>362</c:v>
                </c:pt>
                <c:pt idx="58">
                  <c:v>363</c:v>
                </c:pt>
                <c:pt idx="59">
                  <c:v>364</c:v>
                </c:pt>
                <c:pt idx="60">
                  <c:v>365</c:v>
                </c:pt>
                <c:pt idx="61">
                  <c:v>366</c:v>
                </c:pt>
                <c:pt idx="62">
                  <c:v>367</c:v>
                </c:pt>
                <c:pt idx="63">
                  <c:v>368</c:v>
                </c:pt>
                <c:pt idx="64">
                  <c:v>369</c:v>
                </c:pt>
                <c:pt idx="65">
                  <c:v>370</c:v>
                </c:pt>
                <c:pt idx="66">
                  <c:v>371</c:v>
                </c:pt>
                <c:pt idx="67">
                  <c:v>372</c:v>
                </c:pt>
                <c:pt idx="68">
                  <c:v>373</c:v>
                </c:pt>
                <c:pt idx="69">
                  <c:v>374</c:v>
                </c:pt>
                <c:pt idx="70">
                  <c:v>375</c:v>
                </c:pt>
                <c:pt idx="71">
                  <c:v>376</c:v>
                </c:pt>
                <c:pt idx="72">
                  <c:v>377</c:v>
                </c:pt>
                <c:pt idx="73">
                  <c:v>378</c:v>
                </c:pt>
                <c:pt idx="74">
                  <c:v>379</c:v>
                </c:pt>
                <c:pt idx="75">
                  <c:v>380</c:v>
                </c:pt>
                <c:pt idx="76">
                  <c:v>381</c:v>
                </c:pt>
                <c:pt idx="77">
                  <c:v>382</c:v>
                </c:pt>
                <c:pt idx="78">
                  <c:v>383</c:v>
                </c:pt>
                <c:pt idx="79">
                  <c:v>384</c:v>
                </c:pt>
                <c:pt idx="80">
                  <c:v>385</c:v>
                </c:pt>
                <c:pt idx="81">
                  <c:v>386</c:v>
                </c:pt>
                <c:pt idx="82">
                  <c:v>387</c:v>
                </c:pt>
                <c:pt idx="83">
                  <c:v>388</c:v>
                </c:pt>
                <c:pt idx="84">
                  <c:v>389</c:v>
                </c:pt>
                <c:pt idx="85">
                  <c:v>390</c:v>
                </c:pt>
                <c:pt idx="86">
                  <c:v>391</c:v>
                </c:pt>
                <c:pt idx="87">
                  <c:v>392</c:v>
                </c:pt>
                <c:pt idx="88">
                  <c:v>393</c:v>
                </c:pt>
                <c:pt idx="89">
                  <c:v>394</c:v>
                </c:pt>
                <c:pt idx="90">
                  <c:v>395</c:v>
                </c:pt>
              </c:numCache>
            </c:numRef>
          </c:xVal>
          <c:yVal>
            <c:numRef>
              <c:f>'Overbooking 1'!$G$16:$G$106</c:f>
              <c:numCache>
                <c:formatCode>"$"#,##0.00</c:formatCode>
                <c:ptCount val="91"/>
                <c:pt idx="0">
                  <c:v>47499.999999999956</c:v>
                </c:pt>
                <c:pt idx="1">
                  <c:v>47991.758241758194</c:v>
                </c:pt>
                <c:pt idx="2">
                  <c:v>48475.274725274678</c:v>
                </c:pt>
                <c:pt idx="3">
                  <c:v>48950.549450549406</c:v>
                </c:pt>
                <c:pt idx="4">
                  <c:v>49417.582417582373</c:v>
                </c:pt>
                <c:pt idx="5">
                  <c:v>49876.373626373585</c:v>
                </c:pt>
                <c:pt idx="6">
                  <c:v>50326.923076923034</c:v>
                </c:pt>
                <c:pt idx="7">
                  <c:v>50769.230769230729</c:v>
                </c:pt>
                <c:pt idx="8">
                  <c:v>51203.296703296663</c:v>
                </c:pt>
                <c:pt idx="9">
                  <c:v>51629.120879120841</c:v>
                </c:pt>
                <c:pt idx="10">
                  <c:v>52046.703296703265</c:v>
                </c:pt>
                <c:pt idx="11">
                  <c:v>52456.043956043926</c:v>
                </c:pt>
                <c:pt idx="12">
                  <c:v>52857.142857142826</c:v>
                </c:pt>
                <c:pt idx="13">
                  <c:v>53249.999999999971</c:v>
                </c:pt>
                <c:pt idx="14">
                  <c:v>53634.615384615361</c:v>
                </c:pt>
                <c:pt idx="15">
                  <c:v>54010.989010988989</c:v>
                </c:pt>
                <c:pt idx="16">
                  <c:v>54379.120879120863</c:v>
                </c:pt>
                <c:pt idx="17">
                  <c:v>54739.010989010974</c:v>
                </c:pt>
                <c:pt idx="18">
                  <c:v>55090.659340659324</c:v>
                </c:pt>
                <c:pt idx="19">
                  <c:v>55434.065934065919</c:v>
                </c:pt>
                <c:pt idx="20">
                  <c:v>55769.230769230759</c:v>
                </c:pt>
                <c:pt idx="21">
                  <c:v>56096.153846153837</c:v>
                </c:pt>
                <c:pt idx="22">
                  <c:v>56414.83516483516</c:v>
                </c:pt>
                <c:pt idx="23">
                  <c:v>56725.274725274729</c:v>
                </c:pt>
                <c:pt idx="24">
                  <c:v>57027.472527472535</c:v>
                </c:pt>
                <c:pt idx="25">
                  <c:v>57321.42857142858</c:v>
                </c:pt>
                <c:pt idx="26">
                  <c:v>57607.142857142877</c:v>
                </c:pt>
                <c:pt idx="27">
                  <c:v>57884.615384615412</c:v>
                </c:pt>
                <c:pt idx="28">
                  <c:v>58153.846153846178</c:v>
                </c:pt>
                <c:pt idx="29">
                  <c:v>58414.835164835196</c:v>
                </c:pt>
                <c:pt idx="30">
                  <c:v>58667.582417582453</c:v>
                </c:pt>
                <c:pt idx="31">
                  <c:v>58912.087912087954</c:v>
                </c:pt>
                <c:pt idx="32">
                  <c:v>59148.351648351694</c:v>
                </c:pt>
                <c:pt idx="33">
                  <c:v>59376.373626373672</c:v>
                </c:pt>
                <c:pt idx="34">
                  <c:v>59596.153846153895</c:v>
                </c:pt>
                <c:pt idx="35">
                  <c:v>59807.692307692363</c:v>
                </c:pt>
                <c:pt idx="36">
                  <c:v>60010.989010989069</c:v>
                </c:pt>
                <c:pt idx="37">
                  <c:v>60206.043956044014</c:v>
                </c:pt>
                <c:pt idx="38">
                  <c:v>60392.85714285721</c:v>
                </c:pt>
                <c:pt idx="39">
                  <c:v>60571.428571428638</c:v>
                </c:pt>
                <c:pt idx="40">
                  <c:v>60741.758241758311</c:v>
                </c:pt>
                <c:pt idx="41">
                  <c:v>60903.846153846229</c:v>
                </c:pt>
                <c:pt idx="42">
                  <c:v>61057.692307692378</c:v>
                </c:pt>
                <c:pt idx="43">
                  <c:v>61203.296703296772</c:v>
                </c:pt>
                <c:pt idx="44">
                  <c:v>61340.659340659418</c:v>
                </c:pt>
                <c:pt idx="45">
                  <c:v>61469.780219780288</c:v>
                </c:pt>
                <c:pt idx="46">
                  <c:v>61590.659340659411</c:v>
                </c:pt>
                <c:pt idx="47">
                  <c:v>61703.296703296772</c:v>
                </c:pt>
                <c:pt idx="48">
                  <c:v>61807.69230769237</c:v>
                </c:pt>
                <c:pt idx="49">
                  <c:v>61903.846153846222</c:v>
                </c:pt>
                <c:pt idx="50">
                  <c:v>61991.758241758311</c:v>
                </c:pt>
                <c:pt idx="51">
                  <c:v>62071.428571428638</c:v>
                </c:pt>
                <c:pt idx="52">
                  <c:v>62142.857142857203</c:v>
                </c:pt>
                <c:pt idx="53">
                  <c:v>62206.043956044021</c:v>
                </c:pt>
                <c:pt idx="54">
                  <c:v>62260.989010989077</c:v>
                </c:pt>
                <c:pt idx="55">
                  <c:v>62307.69230769237</c:v>
                </c:pt>
                <c:pt idx="56">
                  <c:v>62346.153846153902</c:v>
                </c:pt>
                <c:pt idx="57">
                  <c:v>62376.373626373686</c:v>
                </c:pt>
                <c:pt idx="58">
                  <c:v>62398.351648351709</c:v>
                </c:pt>
                <c:pt idx="59">
                  <c:v>62412.087912087969</c:v>
                </c:pt>
                <c:pt idx="60">
                  <c:v>62417.582417582467</c:v>
                </c:pt>
                <c:pt idx="61">
                  <c:v>62414.835164835218</c:v>
                </c:pt>
                <c:pt idx="62">
                  <c:v>62403.846153846207</c:v>
                </c:pt>
                <c:pt idx="63">
                  <c:v>62384.615384615434</c:v>
                </c:pt>
                <c:pt idx="64">
                  <c:v>62357.142857142913</c:v>
                </c:pt>
                <c:pt idx="65">
                  <c:v>62321.428571428616</c:v>
                </c:pt>
                <c:pt idx="66">
                  <c:v>62277.472527472572</c:v>
                </c:pt>
                <c:pt idx="67">
                  <c:v>62225.274725274765</c:v>
                </c:pt>
                <c:pt idx="68">
                  <c:v>62164.835164835196</c:v>
                </c:pt>
                <c:pt idx="69">
                  <c:v>62096.15384615388</c:v>
                </c:pt>
                <c:pt idx="70">
                  <c:v>62019.230769230802</c:v>
                </c:pt>
                <c:pt idx="71">
                  <c:v>61934.065934065962</c:v>
                </c:pt>
                <c:pt idx="72">
                  <c:v>61840.659340659375</c:v>
                </c:pt>
                <c:pt idx="73">
                  <c:v>61739.010989011011</c:v>
                </c:pt>
                <c:pt idx="74">
                  <c:v>61629.120879120899</c:v>
                </c:pt>
                <c:pt idx="75">
                  <c:v>61510.98901098904</c:v>
                </c:pt>
                <c:pt idx="76">
                  <c:v>61384.615384615405</c:v>
                </c:pt>
                <c:pt idx="77">
                  <c:v>61250.000000000022</c:v>
                </c:pt>
                <c:pt idx="78">
                  <c:v>61107.142857142877</c:v>
                </c:pt>
                <c:pt idx="79">
                  <c:v>60956.04395604397</c:v>
                </c:pt>
                <c:pt idx="80">
                  <c:v>60796.703296703316</c:v>
                </c:pt>
                <c:pt idx="81">
                  <c:v>60629.120879120885</c:v>
                </c:pt>
                <c:pt idx="82">
                  <c:v>60453.296703296706</c:v>
                </c:pt>
                <c:pt idx="83">
                  <c:v>60269.23076923078</c:v>
                </c:pt>
                <c:pt idx="84">
                  <c:v>60076.923076923093</c:v>
                </c:pt>
                <c:pt idx="85">
                  <c:v>59876.373626373628</c:v>
                </c:pt>
                <c:pt idx="86">
                  <c:v>59667.582417582416</c:v>
                </c:pt>
                <c:pt idx="87">
                  <c:v>59450.549450549457</c:v>
                </c:pt>
                <c:pt idx="88">
                  <c:v>59225.274725274721</c:v>
                </c:pt>
                <c:pt idx="89">
                  <c:v>58991.75824175826</c:v>
                </c:pt>
                <c:pt idx="90">
                  <c:v>58750.00000000002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863008"/>
        <c:axId val="236862448"/>
      </c:scatterChart>
      <c:valAx>
        <c:axId val="236863008"/>
        <c:scaling>
          <c:orientation val="minMax"/>
          <c:max val="400"/>
          <c:min val="300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eats sold</a:t>
                </a:r>
              </a:p>
            </c:rich>
          </c:tx>
          <c:layout>
            <c:manualLayout>
              <c:xMode val="edge"/>
              <c:yMode val="edge"/>
              <c:x val="0.52094813284951402"/>
              <c:y val="0.893258426966292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6862448"/>
        <c:crosses val="autoZero"/>
        <c:crossBetween val="midCat"/>
      </c:valAx>
      <c:valAx>
        <c:axId val="236862448"/>
        <c:scaling>
          <c:orientation val="minMax"/>
          <c:max val="70000"/>
          <c:min val="400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xpected profit</a:t>
                </a:r>
              </a:p>
            </c:rich>
          </c:tx>
          <c:layout>
            <c:manualLayout>
              <c:xMode val="edge"/>
              <c:yMode val="edge"/>
              <c:x val="2.9143897996357013E-2"/>
              <c:y val="0.29775280898876405"/>
            </c:manualLayout>
          </c:layout>
          <c:overlay val="0"/>
          <c:spPr>
            <a:noFill/>
            <a:ln w="25400">
              <a:noFill/>
            </a:ln>
          </c:spPr>
        </c:title>
        <c:numFmt formatCode="&quot;$&quot;#,##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6863008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0498642684495494"/>
          <c:y val="0.1310344827586207"/>
          <c:w val="0.75346362299767222"/>
          <c:h val="0.70344827586206893"/>
        </c:manualLayout>
      </c:layout>
      <c:scatterChart>
        <c:scatterStyle val="smooth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Overbooking 2'!$I$10:$I$16</c:f>
              <c:numCache>
                <c:formatCode>General</c:formatCode>
                <c:ptCount val="7"/>
                <c:pt idx="0">
                  <c:v>325</c:v>
                </c:pt>
                <c:pt idx="1">
                  <c:v>350</c:v>
                </c:pt>
                <c:pt idx="2">
                  <c:v>375</c:v>
                </c:pt>
                <c:pt idx="3">
                  <c:v>390</c:v>
                </c:pt>
                <c:pt idx="4">
                  <c:v>363</c:v>
                </c:pt>
              </c:numCache>
            </c:numRef>
          </c:xVal>
          <c:yVal>
            <c:numRef>
              <c:f>'Overbooking 2'!$J$10:$J$16</c:f>
              <c:numCache>
                <c:formatCode>"$"#,##0</c:formatCode>
                <c:ptCount val="7"/>
                <c:pt idx="0">
                  <c:v>55731.73</c:v>
                </c:pt>
                <c:pt idx="1">
                  <c:v>61473.404999999999</c:v>
                </c:pt>
                <c:pt idx="2">
                  <c:v>62004.6875</c:v>
                </c:pt>
                <c:pt idx="3">
                  <c:v>59875.334999999999</c:v>
                </c:pt>
                <c:pt idx="4">
                  <c:v>62415.01499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9999280"/>
        <c:axId val="239029504"/>
      </c:scatterChart>
      <c:valAx>
        <c:axId val="239999280"/>
        <c:scaling>
          <c:orientation val="minMax"/>
          <c:max val="400"/>
          <c:min val="300"/>
        </c:scaling>
        <c:delete val="0"/>
        <c:axPos val="b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eats sold</a:t>
                </a:r>
              </a:p>
            </c:rich>
          </c:tx>
          <c:layout>
            <c:manualLayout>
              <c:xMode val="edge"/>
              <c:yMode val="edge"/>
              <c:x val="0.49584545699100629"/>
              <c:y val="0.9137931034482759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9029504"/>
        <c:crosses val="autoZero"/>
        <c:crossBetween val="midCat"/>
      </c:valAx>
      <c:valAx>
        <c:axId val="239029504"/>
        <c:scaling>
          <c:orientation val="minMax"/>
          <c:max val="70000"/>
          <c:min val="400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xpected profit</a:t>
                </a:r>
              </a:p>
            </c:rich>
          </c:tx>
          <c:layout>
            <c:manualLayout>
              <c:xMode val="edge"/>
              <c:yMode val="edge"/>
              <c:x val="1.3850415512465374E-2"/>
              <c:y val="0.33103448275862069"/>
            </c:manualLayout>
          </c:layout>
          <c:overlay val="0"/>
          <c:spPr>
            <a:noFill/>
            <a:ln w="25400">
              <a:noFill/>
            </a:ln>
          </c:spPr>
        </c:title>
        <c:numFmt formatCode="&quot;$&quot;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9999280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38173</xdr:colOff>
      <xdr:row>8</xdr:row>
      <xdr:rowOff>9524</xdr:rowOff>
    </xdr:from>
    <xdr:to>
      <xdr:col>5</xdr:col>
      <xdr:colOff>123824</xdr:colOff>
      <xdr:row>9</xdr:row>
      <xdr:rowOff>123824</xdr:rowOff>
    </xdr:to>
    <xdr:sp macro="" textlink="">
      <xdr:nvSpPr>
        <xdr:cNvPr id="3082" name="Line 2"/>
        <xdr:cNvSpPr>
          <a:spLocks noChangeShapeType="1"/>
        </xdr:cNvSpPr>
      </xdr:nvSpPr>
      <xdr:spPr bwMode="auto">
        <a:xfrm flipH="1" flipV="1">
          <a:off x="1904998" y="1343024"/>
          <a:ext cx="304801" cy="2762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19075</xdr:colOff>
      <xdr:row>13</xdr:row>
      <xdr:rowOff>38100</xdr:rowOff>
    </xdr:from>
    <xdr:to>
      <xdr:col>17</xdr:col>
      <xdr:colOff>142875</xdr:colOff>
      <xdr:row>34</xdr:row>
      <xdr:rowOff>9525</xdr:rowOff>
    </xdr:to>
    <xdr:graphicFrame macro="">
      <xdr:nvGraphicFramePr>
        <xdr:cNvPr id="1029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04850</xdr:colOff>
      <xdr:row>14</xdr:row>
      <xdr:rowOff>85725</xdr:rowOff>
    </xdr:from>
    <xdr:to>
      <xdr:col>12</xdr:col>
      <xdr:colOff>638175</xdr:colOff>
      <xdr:row>31</xdr:row>
      <xdr:rowOff>95250</xdr:rowOff>
    </xdr:to>
    <xdr:graphicFrame macro="">
      <xdr:nvGraphicFramePr>
        <xdr:cNvPr id="2054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23825</xdr:colOff>
          <xdr:row>13</xdr:row>
          <xdr:rowOff>47625</xdr:rowOff>
        </xdr:from>
        <xdr:to>
          <xdr:col>9</xdr:col>
          <xdr:colOff>523875</xdr:colOff>
          <xdr:row>15</xdr:row>
          <xdr:rowOff>133350</xdr:rowOff>
        </xdr:to>
        <xdr:sp macro="" textlink="">
          <xdr:nvSpPr>
            <xdr:cNvPr id="5122" name="Object 2" hidden="1">
              <a:extLst>
                <a:ext uri="{63B3BB69-23CF-44E3-9099-C40C66FF867C}">
                  <a14:compatExt spid="_x0000_s512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://airconsumer.dot.gov/publications/flyrights.htm" TargetMode="External"/><Relationship Id="rId2" Type="http://schemas.openxmlformats.org/officeDocument/2006/relationships/hyperlink" Target="http://caselaw.lp.findlaw.com/scripts/getcase.pl?court=US&amp;vol=426&amp;invol=290" TargetMode="External"/><Relationship Id="rId1" Type="http://schemas.openxmlformats.org/officeDocument/2006/relationships/hyperlink" Target="http://libraryonline.erau.edu/online-full-text/books-online/1064.pdf" TargetMode="External"/><Relationship Id="rId4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B1:N196"/>
  <sheetViews>
    <sheetView showGridLines="0" tabSelected="1" workbookViewId="0">
      <selection activeCell="B1" sqref="B1:I1"/>
    </sheetView>
  </sheetViews>
  <sheetFormatPr defaultRowHeight="12.75" x14ac:dyDescent="0.2"/>
  <cols>
    <col min="1" max="1" width="1.7109375" customWidth="1"/>
  </cols>
  <sheetData>
    <row r="1" spans="2:14" ht="15.75" x14ac:dyDescent="0.25">
      <c r="B1" s="134" t="s">
        <v>2</v>
      </c>
      <c r="C1" s="134"/>
      <c r="D1" s="134"/>
      <c r="E1" s="134"/>
      <c r="F1" s="134"/>
      <c r="G1" s="134"/>
      <c r="H1" s="134"/>
      <c r="I1" s="134"/>
    </row>
    <row r="2" spans="2:14" ht="13.5" thickBot="1" x14ac:dyDescent="0.25">
      <c r="K2" s="129" t="s">
        <v>267</v>
      </c>
      <c r="L2" s="129" t="s">
        <v>266</v>
      </c>
    </row>
    <row r="3" spans="2:14" ht="15.75" x14ac:dyDescent="0.2">
      <c r="B3" t="s">
        <v>79</v>
      </c>
      <c r="K3" s="123">
        <v>1990</v>
      </c>
      <c r="L3" s="124">
        <v>0.62</v>
      </c>
    </row>
    <row r="4" spans="2:14" ht="15.75" x14ac:dyDescent="0.2">
      <c r="B4" s="95"/>
      <c r="K4" s="125">
        <v>2000</v>
      </c>
      <c r="L4" s="126">
        <v>0.71</v>
      </c>
    </row>
    <row r="5" spans="2:14" ht="15.75" x14ac:dyDescent="0.2">
      <c r="B5" s="95" t="s">
        <v>269</v>
      </c>
      <c r="K5" s="125">
        <v>2005</v>
      </c>
      <c r="L5" s="126">
        <v>0.77</v>
      </c>
    </row>
    <row r="6" spans="2:14" ht="15.75" x14ac:dyDescent="0.2">
      <c r="B6" s="113" t="s">
        <v>268</v>
      </c>
      <c r="K6" s="125">
        <v>2006</v>
      </c>
      <c r="L6" s="126">
        <v>0.79</v>
      </c>
    </row>
    <row r="7" spans="2:14" ht="15.75" x14ac:dyDescent="0.2">
      <c r="B7" s="113"/>
      <c r="K7" s="125">
        <v>2007</v>
      </c>
      <c r="L7" s="126">
        <v>0.8</v>
      </c>
    </row>
    <row r="8" spans="2:14" ht="15.75" x14ac:dyDescent="0.2">
      <c r="B8" s="115" t="s">
        <v>78</v>
      </c>
      <c r="K8" s="125">
        <v>2008</v>
      </c>
      <c r="L8" s="126">
        <v>0.8</v>
      </c>
    </row>
    <row r="9" spans="2:14" ht="15.75" x14ac:dyDescent="0.2">
      <c r="B9" s="113"/>
      <c r="K9" s="125">
        <v>2009</v>
      </c>
      <c r="L9" s="126">
        <v>0.81</v>
      </c>
      <c r="N9" s="121" t="s">
        <v>265</v>
      </c>
    </row>
    <row r="10" spans="2:14" ht="16.5" thickBot="1" x14ac:dyDescent="0.25">
      <c r="B10" t="s">
        <v>81</v>
      </c>
      <c r="K10" s="127">
        <v>2010</v>
      </c>
      <c r="L10" s="128">
        <v>0.87</v>
      </c>
    </row>
    <row r="11" spans="2:14" x14ac:dyDescent="0.2">
      <c r="B11" t="s">
        <v>82</v>
      </c>
    </row>
    <row r="12" spans="2:14" x14ac:dyDescent="0.2">
      <c r="B12" t="s">
        <v>83</v>
      </c>
    </row>
    <row r="13" spans="2:14" ht="15.75" x14ac:dyDescent="0.25">
      <c r="K13" s="130" t="s">
        <v>238</v>
      </c>
    </row>
    <row r="14" spans="2:14" x14ac:dyDescent="0.2">
      <c r="B14" t="s">
        <v>84</v>
      </c>
    </row>
    <row r="15" spans="2:14" ht="15.75" x14ac:dyDescent="0.25">
      <c r="B15" t="s">
        <v>85</v>
      </c>
      <c r="K15" s="130" t="s">
        <v>239</v>
      </c>
    </row>
    <row r="16" spans="2:14" x14ac:dyDescent="0.2">
      <c r="B16" t="s">
        <v>86</v>
      </c>
    </row>
    <row r="17" spans="2:11" x14ac:dyDescent="0.2">
      <c r="B17" t="s">
        <v>87</v>
      </c>
      <c r="K17" t="s">
        <v>240</v>
      </c>
    </row>
    <row r="18" spans="2:11" x14ac:dyDescent="0.2">
      <c r="K18" t="s">
        <v>241</v>
      </c>
    </row>
    <row r="19" spans="2:11" x14ac:dyDescent="0.2">
      <c r="B19" t="s">
        <v>88</v>
      </c>
      <c r="K19" t="s">
        <v>242</v>
      </c>
    </row>
    <row r="20" spans="2:11" x14ac:dyDescent="0.2">
      <c r="B20" t="s">
        <v>89</v>
      </c>
    </row>
    <row r="21" spans="2:11" x14ac:dyDescent="0.2">
      <c r="B21" t="s">
        <v>90</v>
      </c>
      <c r="K21" t="s">
        <v>234</v>
      </c>
    </row>
    <row r="22" spans="2:11" x14ac:dyDescent="0.2">
      <c r="K22" t="s">
        <v>235</v>
      </c>
    </row>
    <row r="23" spans="2:11" x14ac:dyDescent="0.2">
      <c r="B23" s="114" t="s">
        <v>77</v>
      </c>
      <c r="K23" t="s">
        <v>236</v>
      </c>
    </row>
    <row r="24" spans="2:11" x14ac:dyDescent="0.2">
      <c r="K24" t="s">
        <v>237</v>
      </c>
    </row>
    <row r="25" spans="2:11" x14ac:dyDescent="0.2">
      <c r="B25" t="s">
        <v>91</v>
      </c>
    </row>
    <row r="26" spans="2:11" x14ac:dyDescent="0.2">
      <c r="B26" t="s">
        <v>92</v>
      </c>
      <c r="K26" t="s">
        <v>243</v>
      </c>
    </row>
    <row r="27" spans="2:11" x14ac:dyDescent="0.2">
      <c r="K27" t="s">
        <v>244</v>
      </c>
    </row>
    <row r="28" spans="2:11" x14ac:dyDescent="0.2">
      <c r="B28" t="s">
        <v>93</v>
      </c>
      <c r="K28" t="s">
        <v>247</v>
      </c>
    </row>
    <row r="29" spans="2:11" x14ac:dyDescent="0.2">
      <c r="B29" t="s">
        <v>94</v>
      </c>
      <c r="K29" t="s">
        <v>248</v>
      </c>
    </row>
    <row r="30" spans="2:11" x14ac:dyDescent="0.2">
      <c r="B30" t="s">
        <v>95</v>
      </c>
      <c r="K30" t="s">
        <v>249</v>
      </c>
    </row>
    <row r="31" spans="2:11" x14ac:dyDescent="0.2">
      <c r="B31" t="s">
        <v>96</v>
      </c>
      <c r="K31" t="s">
        <v>250</v>
      </c>
    </row>
    <row r="32" spans="2:11" x14ac:dyDescent="0.2">
      <c r="B32" t="s">
        <v>97</v>
      </c>
    </row>
    <row r="33" spans="2:11" x14ac:dyDescent="0.2">
      <c r="B33" t="s">
        <v>98</v>
      </c>
      <c r="K33" t="s">
        <v>245</v>
      </c>
    </row>
    <row r="34" spans="2:11" x14ac:dyDescent="0.2">
      <c r="B34" t="s">
        <v>99</v>
      </c>
      <c r="K34" t="s">
        <v>246</v>
      </c>
    </row>
    <row r="35" spans="2:11" x14ac:dyDescent="0.2">
      <c r="K35" t="s">
        <v>251</v>
      </c>
    </row>
    <row r="36" spans="2:11" x14ac:dyDescent="0.2">
      <c r="B36" t="s">
        <v>100</v>
      </c>
      <c r="K36" t="s">
        <v>252</v>
      </c>
    </row>
    <row r="37" spans="2:11" x14ac:dyDescent="0.2">
      <c r="B37" t="s">
        <v>101</v>
      </c>
      <c r="K37" t="s">
        <v>253</v>
      </c>
    </row>
    <row r="38" spans="2:11" x14ac:dyDescent="0.2">
      <c r="B38" t="s">
        <v>102</v>
      </c>
    </row>
    <row r="39" spans="2:11" x14ac:dyDescent="0.2">
      <c r="B39" t="s">
        <v>103</v>
      </c>
      <c r="K39" t="s">
        <v>254</v>
      </c>
    </row>
    <row r="40" spans="2:11" x14ac:dyDescent="0.2">
      <c r="B40" t="s">
        <v>104</v>
      </c>
      <c r="K40" t="s">
        <v>255</v>
      </c>
    </row>
    <row r="41" spans="2:11" x14ac:dyDescent="0.2">
      <c r="B41" t="s">
        <v>105</v>
      </c>
      <c r="K41" t="s">
        <v>256</v>
      </c>
    </row>
    <row r="42" spans="2:11" x14ac:dyDescent="0.2">
      <c r="B42" t="s">
        <v>106</v>
      </c>
    </row>
    <row r="43" spans="2:11" x14ac:dyDescent="0.2">
      <c r="K43" t="s">
        <v>257</v>
      </c>
    </row>
    <row r="44" spans="2:11" x14ac:dyDescent="0.2">
      <c r="B44" t="s">
        <v>107</v>
      </c>
      <c r="K44" t="s">
        <v>258</v>
      </c>
    </row>
    <row r="45" spans="2:11" x14ac:dyDescent="0.2">
      <c r="B45" t="s">
        <v>108</v>
      </c>
      <c r="K45" t="s">
        <v>263</v>
      </c>
    </row>
    <row r="46" spans="2:11" x14ac:dyDescent="0.2">
      <c r="B46" t="s">
        <v>109</v>
      </c>
      <c r="K46" t="s">
        <v>264</v>
      </c>
    </row>
    <row r="47" spans="2:11" x14ac:dyDescent="0.2">
      <c r="B47" t="s">
        <v>110</v>
      </c>
    </row>
    <row r="48" spans="2:11" x14ac:dyDescent="0.2">
      <c r="B48" t="s">
        <v>111</v>
      </c>
      <c r="K48" t="s">
        <v>259</v>
      </c>
    </row>
    <row r="49" spans="2:12" x14ac:dyDescent="0.2">
      <c r="B49" t="s">
        <v>112</v>
      </c>
      <c r="K49" t="s">
        <v>260</v>
      </c>
    </row>
    <row r="50" spans="2:12" x14ac:dyDescent="0.2">
      <c r="B50" t="s">
        <v>113</v>
      </c>
    </row>
    <row r="51" spans="2:12" x14ac:dyDescent="0.2">
      <c r="K51" t="s">
        <v>261</v>
      </c>
    </row>
    <row r="52" spans="2:12" x14ac:dyDescent="0.2">
      <c r="B52" t="s">
        <v>114</v>
      </c>
      <c r="K52" t="s">
        <v>262</v>
      </c>
    </row>
    <row r="53" spans="2:12" x14ac:dyDescent="0.2">
      <c r="B53" t="s">
        <v>208</v>
      </c>
    </row>
    <row r="54" spans="2:12" x14ac:dyDescent="0.2">
      <c r="B54" t="s">
        <v>209</v>
      </c>
    </row>
    <row r="55" spans="2:12" x14ac:dyDescent="0.2">
      <c r="B55" s="2" t="s">
        <v>210</v>
      </c>
    </row>
    <row r="56" spans="2:12" x14ac:dyDescent="0.2">
      <c r="B56" t="s">
        <v>211</v>
      </c>
    </row>
    <row r="57" spans="2:12" x14ac:dyDescent="0.2">
      <c r="B57" s="114"/>
    </row>
    <row r="59" spans="2:12" x14ac:dyDescent="0.2">
      <c r="B59" s="95" t="s">
        <v>80</v>
      </c>
    </row>
    <row r="60" spans="2:12" x14ac:dyDescent="0.2">
      <c r="B60" s="113" t="s">
        <v>270</v>
      </c>
    </row>
    <row r="62" spans="2:12" x14ac:dyDescent="0.2">
      <c r="B62" s="114" t="s">
        <v>2</v>
      </c>
    </row>
    <row r="63" spans="2:12" x14ac:dyDescent="0.2">
      <c r="L63" s="122"/>
    </row>
    <row r="64" spans="2:12" x14ac:dyDescent="0.2">
      <c r="B64" t="s">
        <v>212</v>
      </c>
      <c r="L64" s="122"/>
    </row>
    <row r="65" spans="2:12" x14ac:dyDescent="0.2">
      <c r="B65" t="s">
        <v>213</v>
      </c>
      <c r="L65" s="122"/>
    </row>
    <row r="66" spans="2:12" x14ac:dyDescent="0.2">
      <c r="B66" s="2" t="s">
        <v>214</v>
      </c>
      <c r="L66" s="122"/>
    </row>
    <row r="67" spans="2:12" ht="15.75" x14ac:dyDescent="0.25">
      <c r="B67" t="s">
        <v>215</v>
      </c>
      <c r="K67" s="130"/>
      <c r="L67" s="122"/>
    </row>
    <row r="68" spans="2:12" x14ac:dyDescent="0.2">
      <c r="B68" t="s">
        <v>216</v>
      </c>
    </row>
    <row r="69" spans="2:12" x14ac:dyDescent="0.2">
      <c r="B69" t="s">
        <v>217</v>
      </c>
    </row>
    <row r="71" spans="2:12" x14ac:dyDescent="0.2">
      <c r="B71" s="114" t="s">
        <v>72</v>
      </c>
    </row>
    <row r="73" spans="2:12" x14ac:dyDescent="0.2">
      <c r="B73" t="s">
        <v>115</v>
      </c>
    </row>
    <row r="74" spans="2:12" x14ac:dyDescent="0.2">
      <c r="B74" t="s">
        <v>116</v>
      </c>
    </row>
    <row r="75" spans="2:12" x14ac:dyDescent="0.2">
      <c r="B75" t="s">
        <v>117</v>
      </c>
    </row>
    <row r="76" spans="2:12" x14ac:dyDescent="0.2">
      <c r="B76" t="s">
        <v>118</v>
      </c>
    </row>
    <row r="77" spans="2:12" x14ac:dyDescent="0.2">
      <c r="B77" t="s">
        <v>119</v>
      </c>
    </row>
    <row r="79" spans="2:12" x14ac:dyDescent="0.2">
      <c r="B79" t="s">
        <v>120</v>
      </c>
    </row>
    <row r="80" spans="2:12" x14ac:dyDescent="0.2">
      <c r="B80" t="s">
        <v>121</v>
      </c>
    </row>
    <row r="81" spans="2:2" x14ac:dyDescent="0.2">
      <c r="B81" t="s">
        <v>122</v>
      </c>
    </row>
    <row r="82" spans="2:2" x14ac:dyDescent="0.2">
      <c r="B82" t="s">
        <v>123</v>
      </c>
    </row>
    <row r="84" spans="2:2" x14ac:dyDescent="0.2">
      <c r="B84" t="s">
        <v>73</v>
      </c>
    </row>
    <row r="86" spans="2:2" x14ac:dyDescent="0.2">
      <c r="B86" t="s">
        <v>124</v>
      </c>
    </row>
    <row r="87" spans="2:2" x14ac:dyDescent="0.2">
      <c r="B87" t="s">
        <v>125</v>
      </c>
    </row>
    <row r="88" spans="2:2" x14ac:dyDescent="0.2">
      <c r="B88" t="s">
        <v>126</v>
      </c>
    </row>
    <row r="90" spans="2:2" x14ac:dyDescent="0.2">
      <c r="B90" t="s">
        <v>127</v>
      </c>
    </row>
    <row r="91" spans="2:2" x14ac:dyDescent="0.2">
      <c r="B91" t="s">
        <v>128</v>
      </c>
    </row>
    <row r="92" spans="2:2" x14ac:dyDescent="0.2">
      <c r="B92" t="s">
        <v>129</v>
      </c>
    </row>
    <row r="94" spans="2:2" x14ac:dyDescent="0.2">
      <c r="B94" t="s">
        <v>130</v>
      </c>
    </row>
    <row r="95" spans="2:2" x14ac:dyDescent="0.2">
      <c r="B95" t="s">
        <v>131</v>
      </c>
    </row>
    <row r="96" spans="2:2" x14ac:dyDescent="0.2">
      <c r="B96" t="s">
        <v>132</v>
      </c>
    </row>
    <row r="97" spans="2:2" x14ac:dyDescent="0.2">
      <c r="B97" t="s">
        <v>133</v>
      </c>
    </row>
    <row r="98" spans="2:2" x14ac:dyDescent="0.2">
      <c r="B98" s="2" t="s">
        <v>134</v>
      </c>
    </row>
    <row r="100" spans="2:2" x14ac:dyDescent="0.2">
      <c r="B100" t="s">
        <v>135</v>
      </c>
    </row>
    <row r="101" spans="2:2" x14ac:dyDescent="0.2">
      <c r="B101" t="s">
        <v>136</v>
      </c>
    </row>
    <row r="102" spans="2:2" x14ac:dyDescent="0.2">
      <c r="B102" t="s">
        <v>137</v>
      </c>
    </row>
    <row r="103" spans="2:2" x14ac:dyDescent="0.2">
      <c r="B103" t="s">
        <v>138</v>
      </c>
    </row>
    <row r="105" spans="2:2" x14ac:dyDescent="0.2">
      <c r="B105" s="114" t="s">
        <v>74</v>
      </c>
    </row>
    <row r="107" spans="2:2" x14ac:dyDescent="0.2">
      <c r="B107" t="s">
        <v>0</v>
      </c>
    </row>
    <row r="108" spans="2:2" x14ac:dyDescent="0.2">
      <c r="B108" t="s">
        <v>139</v>
      </c>
    </row>
    <row r="109" spans="2:2" x14ac:dyDescent="0.2">
      <c r="B109" t="s">
        <v>140</v>
      </c>
    </row>
    <row r="110" spans="2:2" x14ac:dyDescent="0.2">
      <c r="B110" t="s">
        <v>141</v>
      </c>
    </row>
    <row r="111" spans="2:2" x14ac:dyDescent="0.2">
      <c r="B111" t="s">
        <v>142</v>
      </c>
    </row>
    <row r="113" spans="2:2" x14ac:dyDescent="0.2">
      <c r="B113" t="s">
        <v>143</v>
      </c>
    </row>
    <row r="114" spans="2:2" x14ac:dyDescent="0.2">
      <c r="B114" t="s">
        <v>144</v>
      </c>
    </row>
    <row r="115" spans="2:2" x14ac:dyDescent="0.2">
      <c r="B115" t="s">
        <v>145</v>
      </c>
    </row>
    <row r="117" spans="2:2" x14ac:dyDescent="0.2">
      <c r="B117" t="s">
        <v>146</v>
      </c>
    </row>
    <row r="118" spans="2:2" x14ac:dyDescent="0.2">
      <c r="B118" t="s">
        <v>147</v>
      </c>
    </row>
    <row r="119" spans="2:2" x14ac:dyDescent="0.2">
      <c r="B119" t="s">
        <v>148</v>
      </c>
    </row>
    <row r="120" spans="2:2" x14ac:dyDescent="0.2">
      <c r="B120" t="s">
        <v>149</v>
      </c>
    </row>
    <row r="122" spans="2:2" x14ac:dyDescent="0.2">
      <c r="B122" t="s">
        <v>150</v>
      </c>
    </row>
    <row r="123" spans="2:2" x14ac:dyDescent="0.2">
      <c r="B123" t="s">
        <v>151</v>
      </c>
    </row>
    <row r="124" spans="2:2" x14ac:dyDescent="0.2">
      <c r="B124" t="s">
        <v>152</v>
      </c>
    </row>
    <row r="126" spans="2:2" x14ac:dyDescent="0.2">
      <c r="B126" t="s">
        <v>153</v>
      </c>
    </row>
    <row r="127" spans="2:2" x14ac:dyDescent="0.2">
      <c r="B127" t="s">
        <v>154</v>
      </c>
    </row>
    <row r="128" spans="2:2" x14ac:dyDescent="0.2">
      <c r="B128" t="s">
        <v>155</v>
      </c>
    </row>
    <row r="129" spans="2:2" x14ac:dyDescent="0.2">
      <c r="B129" t="s">
        <v>156</v>
      </c>
    </row>
    <row r="131" spans="2:2" x14ac:dyDescent="0.2">
      <c r="B131" t="s">
        <v>75</v>
      </c>
    </row>
    <row r="133" spans="2:2" x14ac:dyDescent="0.2">
      <c r="B133" t="s">
        <v>157</v>
      </c>
    </row>
    <row r="134" spans="2:2" x14ac:dyDescent="0.2">
      <c r="B134" t="s">
        <v>158</v>
      </c>
    </row>
    <row r="135" spans="2:2" x14ac:dyDescent="0.2">
      <c r="B135" t="s">
        <v>159</v>
      </c>
    </row>
    <row r="136" spans="2:2" x14ac:dyDescent="0.2">
      <c r="B136" t="s">
        <v>160</v>
      </c>
    </row>
    <row r="137" spans="2:2" x14ac:dyDescent="0.2">
      <c r="B137" t="s">
        <v>161</v>
      </c>
    </row>
    <row r="138" spans="2:2" x14ac:dyDescent="0.2">
      <c r="B138" t="s">
        <v>162</v>
      </c>
    </row>
    <row r="139" spans="2:2" x14ac:dyDescent="0.2">
      <c r="B139" t="s">
        <v>163</v>
      </c>
    </row>
    <row r="141" spans="2:2" x14ac:dyDescent="0.2">
      <c r="B141" t="s">
        <v>164</v>
      </c>
    </row>
    <row r="142" spans="2:2" x14ac:dyDescent="0.2">
      <c r="B142" t="s">
        <v>165</v>
      </c>
    </row>
    <row r="143" spans="2:2" x14ac:dyDescent="0.2">
      <c r="B143" t="s">
        <v>166</v>
      </c>
    </row>
    <row r="144" spans="2:2" x14ac:dyDescent="0.2">
      <c r="B144" t="s">
        <v>167</v>
      </c>
    </row>
    <row r="145" spans="2:2" x14ac:dyDescent="0.2">
      <c r="B145" t="s">
        <v>168</v>
      </c>
    </row>
    <row r="146" spans="2:2" x14ac:dyDescent="0.2">
      <c r="B146" t="s">
        <v>169</v>
      </c>
    </row>
    <row r="147" spans="2:2" x14ac:dyDescent="0.2">
      <c r="B147" t="s">
        <v>170</v>
      </c>
    </row>
    <row r="148" spans="2:2" x14ac:dyDescent="0.2">
      <c r="B148" t="s">
        <v>171</v>
      </c>
    </row>
    <row r="149" spans="2:2" x14ac:dyDescent="0.2">
      <c r="B149" t="s">
        <v>172</v>
      </c>
    </row>
    <row r="150" spans="2:2" x14ac:dyDescent="0.2">
      <c r="B150" t="s">
        <v>173</v>
      </c>
    </row>
    <row r="151" spans="2:2" x14ac:dyDescent="0.2">
      <c r="B151" t="s">
        <v>174</v>
      </c>
    </row>
    <row r="152" spans="2:2" x14ac:dyDescent="0.2">
      <c r="B152" t="s">
        <v>175</v>
      </c>
    </row>
    <row r="153" spans="2:2" x14ac:dyDescent="0.2">
      <c r="B153" t="s">
        <v>176</v>
      </c>
    </row>
    <row r="155" spans="2:2" x14ac:dyDescent="0.2">
      <c r="B155" t="s">
        <v>177</v>
      </c>
    </row>
    <row r="156" spans="2:2" x14ac:dyDescent="0.2">
      <c r="B156" t="s">
        <v>178</v>
      </c>
    </row>
    <row r="157" spans="2:2" x14ac:dyDescent="0.2">
      <c r="B157" t="s">
        <v>179</v>
      </c>
    </row>
    <row r="158" spans="2:2" x14ac:dyDescent="0.2">
      <c r="B158" t="s">
        <v>180</v>
      </c>
    </row>
    <row r="159" spans="2:2" x14ac:dyDescent="0.2">
      <c r="B159" t="s">
        <v>181</v>
      </c>
    </row>
    <row r="161" spans="2:2" x14ac:dyDescent="0.2">
      <c r="B161" t="s">
        <v>182</v>
      </c>
    </row>
    <row r="162" spans="2:2" x14ac:dyDescent="0.2">
      <c r="B162" t="s">
        <v>183</v>
      </c>
    </row>
    <row r="163" spans="2:2" x14ac:dyDescent="0.2">
      <c r="B163" t="s">
        <v>184</v>
      </c>
    </row>
    <row r="164" spans="2:2" x14ac:dyDescent="0.2">
      <c r="B164" t="s">
        <v>185</v>
      </c>
    </row>
    <row r="165" spans="2:2" x14ac:dyDescent="0.2">
      <c r="B165" t="s">
        <v>186</v>
      </c>
    </row>
    <row r="166" spans="2:2" x14ac:dyDescent="0.2">
      <c r="B166" t="s">
        <v>187</v>
      </c>
    </row>
    <row r="168" spans="2:2" x14ac:dyDescent="0.2">
      <c r="B168" t="s">
        <v>188</v>
      </c>
    </row>
    <row r="169" spans="2:2" x14ac:dyDescent="0.2">
      <c r="B169" t="s">
        <v>189</v>
      </c>
    </row>
    <row r="170" spans="2:2" x14ac:dyDescent="0.2">
      <c r="B170" t="s">
        <v>190</v>
      </c>
    </row>
    <row r="171" spans="2:2" x14ac:dyDescent="0.2">
      <c r="B171" t="s">
        <v>191</v>
      </c>
    </row>
    <row r="172" spans="2:2" x14ac:dyDescent="0.2">
      <c r="B172" t="s">
        <v>192</v>
      </c>
    </row>
    <row r="173" spans="2:2" x14ac:dyDescent="0.2">
      <c r="B173" t="s">
        <v>193</v>
      </c>
    </row>
    <row r="174" spans="2:2" x14ac:dyDescent="0.2">
      <c r="B174" t="s">
        <v>194</v>
      </c>
    </row>
    <row r="175" spans="2:2" x14ac:dyDescent="0.2">
      <c r="B175" t="s">
        <v>195</v>
      </c>
    </row>
    <row r="176" spans="2:2" x14ac:dyDescent="0.2">
      <c r="B176" t="s">
        <v>196</v>
      </c>
    </row>
    <row r="178" spans="2:2" x14ac:dyDescent="0.2">
      <c r="B178" t="s">
        <v>197</v>
      </c>
    </row>
    <row r="179" spans="2:2" x14ac:dyDescent="0.2">
      <c r="B179" t="s">
        <v>198</v>
      </c>
    </row>
    <row r="180" spans="2:2" x14ac:dyDescent="0.2">
      <c r="B180" t="s">
        <v>218</v>
      </c>
    </row>
    <row r="181" spans="2:2" ht="13.5" customHeight="1" x14ac:dyDescent="0.2">
      <c r="B181" t="s">
        <v>219</v>
      </c>
    </row>
    <row r="182" spans="2:2" ht="13.5" customHeight="1" x14ac:dyDescent="0.2">
      <c r="B182" s="2" t="s">
        <v>220</v>
      </c>
    </row>
    <row r="183" spans="2:2" x14ac:dyDescent="0.2">
      <c r="B183" s="116" t="s">
        <v>199</v>
      </c>
    </row>
    <row r="184" spans="2:2" x14ac:dyDescent="0.2">
      <c r="B184" t="s">
        <v>200</v>
      </c>
    </row>
    <row r="185" spans="2:2" x14ac:dyDescent="0.2">
      <c r="B185" t="s">
        <v>201</v>
      </c>
    </row>
    <row r="186" spans="2:2" x14ac:dyDescent="0.2">
      <c r="B186" t="s">
        <v>202</v>
      </c>
    </row>
    <row r="187" spans="2:2" x14ac:dyDescent="0.2">
      <c r="B187" t="s">
        <v>203</v>
      </c>
    </row>
    <row r="188" spans="2:2" x14ac:dyDescent="0.2">
      <c r="B188" t="s">
        <v>204</v>
      </c>
    </row>
    <row r="190" spans="2:2" x14ac:dyDescent="0.2">
      <c r="B190" t="s">
        <v>205</v>
      </c>
    </row>
    <row r="191" spans="2:2" x14ac:dyDescent="0.2">
      <c r="B191" t="s">
        <v>206</v>
      </c>
    </row>
    <row r="192" spans="2:2" x14ac:dyDescent="0.2">
      <c r="B192" t="s">
        <v>207</v>
      </c>
    </row>
    <row r="195" spans="2:2" x14ac:dyDescent="0.2">
      <c r="B195" s="95" t="s">
        <v>76</v>
      </c>
    </row>
    <row r="196" spans="2:2" x14ac:dyDescent="0.2">
      <c r="B196" s="113" t="s">
        <v>1</v>
      </c>
    </row>
  </sheetData>
  <mergeCells count="1">
    <mergeCell ref="B1:I1"/>
  </mergeCells>
  <phoneticPr fontId="0" type="noConversion"/>
  <hyperlinks>
    <hyperlink ref="B6" r:id="rId1"/>
    <hyperlink ref="B196" r:id="rId2"/>
    <hyperlink ref="B60" r:id="rId3" location="overbooking"/>
  </hyperlinks>
  <pageMargins left="0.75" right="0.75" top="1" bottom="1" header="0.5" footer="0.5"/>
  <pageSetup orientation="portrait" horizontalDpi="96" verticalDpi="96" r:id="rId4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B1:J17"/>
  <sheetViews>
    <sheetView showGridLines="0" workbookViewId="0">
      <selection activeCell="B1" sqref="B1:I1"/>
    </sheetView>
  </sheetViews>
  <sheetFormatPr defaultRowHeight="12.75" x14ac:dyDescent="0.2"/>
  <cols>
    <col min="1" max="1" width="1.7109375" customWidth="1"/>
    <col min="2" max="2" width="9.85546875" customWidth="1"/>
    <col min="5" max="5" width="10" customWidth="1"/>
    <col min="9" max="9" width="10.28515625" customWidth="1"/>
  </cols>
  <sheetData>
    <row r="1" spans="2:10" ht="15.75" x14ac:dyDescent="0.25">
      <c r="B1" s="135" t="s">
        <v>2</v>
      </c>
      <c r="C1" s="135"/>
      <c r="D1" s="135"/>
      <c r="E1" s="135"/>
      <c r="F1" s="135"/>
      <c r="G1" s="135"/>
      <c r="H1" s="135"/>
      <c r="I1" s="135"/>
      <c r="J1" s="43"/>
    </row>
    <row r="3" spans="2:10" x14ac:dyDescent="0.2">
      <c r="B3" t="s">
        <v>221</v>
      </c>
    </row>
    <row r="4" spans="2:10" x14ac:dyDescent="0.2">
      <c r="B4" t="s">
        <v>222</v>
      </c>
    </row>
    <row r="5" spans="2:10" x14ac:dyDescent="0.2">
      <c r="B5" s="1" t="s">
        <v>223</v>
      </c>
    </row>
    <row r="6" spans="2:10" x14ac:dyDescent="0.2">
      <c r="B6" t="s">
        <v>224</v>
      </c>
    </row>
    <row r="7" spans="2:10" x14ac:dyDescent="0.2">
      <c r="B7" t="s">
        <v>225</v>
      </c>
    </row>
    <row r="8" spans="2:10" x14ac:dyDescent="0.2">
      <c r="B8" s="1" t="s">
        <v>226</v>
      </c>
    </row>
    <row r="9" spans="2:10" x14ac:dyDescent="0.2">
      <c r="B9" t="s">
        <v>227</v>
      </c>
    </row>
    <row r="10" spans="2:10" x14ac:dyDescent="0.2">
      <c r="B10" t="s">
        <v>228</v>
      </c>
    </row>
    <row r="11" spans="2:10" x14ac:dyDescent="0.2">
      <c r="B11" t="s">
        <v>229</v>
      </c>
    </row>
    <row r="12" spans="2:10" x14ac:dyDescent="0.2">
      <c r="B12" t="s">
        <v>230</v>
      </c>
    </row>
    <row r="14" spans="2:10" x14ac:dyDescent="0.2">
      <c r="B14" s="131" t="s">
        <v>271</v>
      </c>
    </row>
    <row r="15" spans="2:10" x14ac:dyDescent="0.2">
      <c r="B15" s="131" t="s">
        <v>276</v>
      </c>
    </row>
    <row r="16" spans="2:10" x14ac:dyDescent="0.2">
      <c r="B16" s="131" t="s">
        <v>277</v>
      </c>
    </row>
    <row r="17" spans="2:2" x14ac:dyDescent="0.2">
      <c r="B17" s="131" t="s">
        <v>278</v>
      </c>
    </row>
  </sheetData>
  <mergeCells count="1">
    <mergeCell ref="B1:I1"/>
  </mergeCells>
  <phoneticPr fontId="0" type="noConversion"/>
  <pageMargins left="0.75" right="0.75" top="1" bottom="1" header="0.5" footer="0.5"/>
  <headerFooter alignWithMargins="0">
    <oddHeader>&amp;A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codeName="Sheet3">
    <pageSetUpPr autoPageBreaks="0"/>
  </sheetPr>
  <dimension ref="B1:J313"/>
  <sheetViews>
    <sheetView showGridLines="0" workbookViewId="0">
      <selection activeCell="B1" sqref="B1:H1"/>
    </sheetView>
  </sheetViews>
  <sheetFormatPr defaultColWidth="9.5703125" defaultRowHeight="12.75" x14ac:dyDescent="0.2"/>
  <cols>
    <col min="1" max="1" width="1.7109375" style="4" customWidth="1"/>
    <col min="2" max="2" width="9.5703125" style="4"/>
    <col min="3" max="3" width="7.7109375" style="4" customWidth="1"/>
    <col min="4" max="4" width="9.5703125" style="4"/>
    <col min="5" max="5" width="2.7109375" style="4" customWidth="1"/>
    <col min="6" max="6" width="9.5703125" style="4"/>
    <col min="7" max="7" width="13.42578125" style="4" customWidth="1"/>
    <col min="8" max="8" width="11.42578125" style="4" customWidth="1"/>
    <col min="9" max="9" width="10.5703125" style="4" customWidth="1"/>
    <col min="10" max="11" width="9.5703125" style="4"/>
    <col min="12" max="12" width="4.5703125" style="4" customWidth="1"/>
    <col min="13" max="13" width="9.5703125" style="4" customWidth="1"/>
    <col min="14" max="14" width="6.5703125" style="4" customWidth="1"/>
    <col min="15" max="15" width="9.5703125" style="4"/>
    <col min="16" max="16" width="2.5703125" style="4" customWidth="1"/>
    <col min="17" max="17" width="5.5703125" style="4" customWidth="1"/>
    <col min="18" max="18" width="9.5703125" style="4"/>
    <col min="19" max="19" width="10.5703125" style="4" customWidth="1"/>
    <col min="20" max="16384" width="9.5703125" style="4"/>
  </cols>
  <sheetData>
    <row r="1" spans="2:10" ht="15.75" x14ac:dyDescent="0.25">
      <c r="B1" s="136" t="s">
        <v>3</v>
      </c>
      <c r="C1" s="136"/>
      <c r="D1" s="136"/>
      <c r="E1" s="136"/>
      <c r="F1" s="136"/>
      <c r="G1" s="136"/>
      <c r="H1" s="136"/>
      <c r="I1" s="45"/>
    </row>
    <row r="2" spans="2:10" x14ac:dyDescent="0.2">
      <c r="B2" s="2"/>
      <c r="C2" s="2"/>
      <c r="D2" s="18"/>
      <c r="E2" s="18"/>
      <c r="F2" s="6"/>
      <c r="G2" s="2"/>
      <c r="H2" s="2"/>
      <c r="I2" s="2"/>
    </row>
    <row r="3" spans="2:10" x14ac:dyDescent="0.2">
      <c r="B3" s="6"/>
      <c r="C3" s="6"/>
      <c r="D3" s="6"/>
      <c r="E3" s="2"/>
      <c r="F3" s="30">
        <v>80000</v>
      </c>
      <c r="G3" s="22" t="s">
        <v>4</v>
      </c>
      <c r="H3"/>
      <c r="I3" s="2"/>
    </row>
    <row r="4" spans="2:10" x14ac:dyDescent="0.2">
      <c r="B4" s="6"/>
      <c r="C4" s="6"/>
      <c r="D4" s="6"/>
      <c r="E4" s="2"/>
      <c r="F4" s="30">
        <v>500</v>
      </c>
      <c r="G4" s="22" t="s">
        <v>5</v>
      </c>
      <c r="H4"/>
      <c r="I4" s="2"/>
    </row>
    <row r="5" spans="2:10" x14ac:dyDescent="0.2">
      <c r="B5" s="6"/>
      <c r="C5" s="6"/>
      <c r="D5" s="6"/>
      <c r="E5" s="2"/>
      <c r="F5" s="30">
        <v>250</v>
      </c>
      <c r="G5" s="22" t="s">
        <v>6</v>
      </c>
      <c r="H5" s="31">
        <v>5</v>
      </c>
      <c r="I5" s="3" t="s">
        <v>7</v>
      </c>
    </row>
    <row r="6" spans="2:10" x14ac:dyDescent="0.2">
      <c r="B6" s="26" t="s">
        <v>8</v>
      </c>
      <c r="C6" s="26"/>
      <c r="D6" s="27"/>
      <c r="E6" s="2"/>
      <c r="F6" s="31">
        <v>300</v>
      </c>
      <c r="G6" s="22" t="s">
        <v>9</v>
      </c>
      <c r="H6" s="31">
        <v>95</v>
      </c>
      <c r="I6" s="21" t="s">
        <v>10</v>
      </c>
    </row>
    <row r="7" spans="2:10" x14ac:dyDescent="0.2">
      <c r="B7" s="26" t="s">
        <v>11</v>
      </c>
      <c r="C7" s="26" t="s">
        <v>12</v>
      </c>
      <c r="D7" s="26" t="s">
        <v>13</v>
      </c>
      <c r="E7" s="2"/>
      <c r="F7"/>
      <c r="G7" s="21"/>
      <c r="H7" s="6"/>
      <c r="I7" s="6"/>
    </row>
    <row r="8" spans="2:10" x14ac:dyDescent="0.2">
      <c r="B8" s="7">
        <f>MIN_NS</f>
        <v>5</v>
      </c>
      <c r="C8" s="44">
        <f t="shared" ref="C8:C39" si="0">1/91</f>
        <v>1.098901098901099E-2</v>
      </c>
      <c r="D8" s="82">
        <f>-EXPENSE+SEAT_REV*MIN(SALES-B8,CAPACITY)-BUMP_CST*MAX((SALES-B8)-CAPACITY,0)</f>
        <v>66250</v>
      </c>
      <c r="E8" s="2"/>
      <c r="F8" s="58">
        <v>320</v>
      </c>
      <c r="G8" s="23" t="s">
        <v>14</v>
      </c>
      <c r="H8" s="6"/>
      <c r="I8" s="6"/>
    </row>
    <row r="9" spans="2:10" x14ac:dyDescent="0.2">
      <c r="B9" s="7">
        <f t="shared" ref="B9:B40" si="1">B8+1</f>
        <v>6</v>
      </c>
      <c r="C9" s="44">
        <f t="shared" si="0"/>
        <v>1.098901098901099E-2</v>
      </c>
      <c r="D9" s="82">
        <f t="shared" ref="D9:D72" si="2">-EXPENSE+SEAT_REV*MIN(SALES-B9,CAPACITY)-BUMP_CST*MAX(SALES-CAPACITY-B9,0)</f>
        <v>66500</v>
      </c>
      <c r="E9" s="2"/>
      <c r="F9"/>
      <c r="G9" s="6"/>
      <c r="H9" s="6"/>
      <c r="J9" s="2"/>
    </row>
    <row r="10" spans="2:10" x14ac:dyDescent="0.2">
      <c r="B10" s="7">
        <f t="shared" si="1"/>
        <v>7</v>
      </c>
      <c r="C10" s="44">
        <f t="shared" si="0"/>
        <v>1.098901098901099E-2</v>
      </c>
      <c r="D10" s="82">
        <f t="shared" si="2"/>
        <v>66750</v>
      </c>
      <c r="E10" s="2"/>
      <c r="F10" s="2"/>
      <c r="G10" s="8"/>
      <c r="H10" s="22"/>
      <c r="J10" s="2"/>
    </row>
    <row r="11" spans="2:10" x14ac:dyDescent="0.2">
      <c r="B11" s="7">
        <f t="shared" si="1"/>
        <v>8</v>
      </c>
      <c r="C11" s="44">
        <f t="shared" si="0"/>
        <v>1.098901098901099E-2</v>
      </c>
      <c r="D11" s="82">
        <f t="shared" si="2"/>
        <v>67000</v>
      </c>
      <c r="E11" s="2"/>
      <c r="F11" s="82" t="str">
        <f ca="1">showformula(D8)</f>
        <v>=-EXPENSE+SEAT_REV*MIN(SALES-B8,CAPACITY)-BUMP_CST*MAX((SALES-B8)-CAPACITY,0)</v>
      </c>
      <c r="G11" s="8"/>
      <c r="H11" s="22"/>
      <c r="J11" s="2"/>
    </row>
    <row r="12" spans="2:10" x14ac:dyDescent="0.2">
      <c r="B12" s="7">
        <f t="shared" si="1"/>
        <v>9</v>
      </c>
      <c r="C12" s="44">
        <f t="shared" si="0"/>
        <v>1.098901098901099E-2</v>
      </c>
      <c r="D12" s="82">
        <f t="shared" si="2"/>
        <v>67250</v>
      </c>
      <c r="E12" s="2"/>
      <c r="F12" s="7"/>
      <c r="G12" s="8"/>
      <c r="H12" s="22"/>
      <c r="J12" s="2"/>
    </row>
    <row r="13" spans="2:10" x14ac:dyDescent="0.2">
      <c r="B13" s="7">
        <f t="shared" si="1"/>
        <v>10</v>
      </c>
      <c r="C13" s="44">
        <f t="shared" si="0"/>
        <v>1.098901098901099E-2</v>
      </c>
      <c r="D13" s="82">
        <f t="shared" si="2"/>
        <v>67500</v>
      </c>
      <c r="E13" s="2"/>
      <c r="F13" s="71" t="s">
        <v>50</v>
      </c>
      <c r="G13" s="6"/>
      <c r="H13" s="6"/>
      <c r="J13" s="2"/>
    </row>
    <row r="14" spans="2:10" x14ac:dyDescent="0.2">
      <c r="B14" s="7">
        <f t="shared" si="1"/>
        <v>11</v>
      </c>
      <c r="C14" s="44">
        <f t="shared" si="0"/>
        <v>1.098901098901099E-2</v>
      </c>
      <c r="D14" s="82">
        <f t="shared" si="2"/>
        <v>67750</v>
      </c>
      <c r="E14" s="2"/>
      <c r="F14" s="71"/>
      <c r="G14" s="40"/>
      <c r="H14" s="2"/>
      <c r="J14" s="2"/>
    </row>
    <row r="15" spans="2:10" x14ac:dyDescent="0.2">
      <c r="B15" s="7">
        <f t="shared" si="1"/>
        <v>12</v>
      </c>
      <c r="C15" s="44">
        <f t="shared" si="0"/>
        <v>1.098901098901099E-2</v>
      </c>
      <c r="D15" s="82">
        <f t="shared" si="2"/>
        <v>68000</v>
      </c>
      <c r="E15" s="2"/>
      <c r="F15" s="132" t="s">
        <v>272</v>
      </c>
      <c r="J15" s="2"/>
    </row>
    <row r="16" spans="2:10" x14ac:dyDescent="0.2">
      <c r="B16" s="7">
        <f t="shared" si="1"/>
        <v>13</v>
      </c>
      <c r="C16" s="44">
        <f t="shared" si="0"/>
        <v>1.098901098901099E-2</v>
      </c>
      <c r="D16" s="82">
        <f t="shared" si="2"/>
        <v>68250</v>
      </c>
      <c r="E16" s="2"/>
      <c r="J16" s="2"/>
    </row>
    <row r="17" spans="2:10" x14ac:dyDescent="0.2">
      <c r="B17" s="7">
        <f t="shared" si="1"/>
        <v>14</v>
      </c>
      <c r="C17" s="44">
        <f t="shared" si="0"/>
        <v>1.098901098901099E-2</v>
      </c>
      <c r="D17" s="82">
        <f t="shared" si="2"/>
        <v>68500</v>
      </c>
      <c r="E17" s="2"/>
      <c r="F17" s="71" t="s">
        <v>51</v>
      </c>
      <c r="J17" s="2"/>
    </row>
    <row r="18" spans="2:10" x14ac:dyDescent="0.2">
      <c r="B18" s="7">
        <f t="shared" si="1"/>
        <v>15</v>
      </c>
      <c r="C18" s="44">
        <f t="shared" si="0"/>
        <v>1.098901098901099E-2</v>
      </c>
      <c r="D18" s="82">
        <f t="shared" si="2"/>
        <v>68750</v>
      </c>
      <c r="E18" s="2"/>
      <c r="F18" s="71"/>
      <c r="G18" s="19"/>
      <c r="H18" s="2"/>
      <c r="J18" s="2"/>
    </row>
    <row r="19" spans="2:10" x14ac:dyDescent="0.2">
      <c r="B19" s="7">
        <f t="shared" si="1"/>
        <v>16</v>
      </c>
      <c r="C19" s="44">
        <f t="shared" si="0"/>
        <v>1.098901098901099E-2</v>
      </c>
      <c r="D19" s="82">
        <f t="shared" si="2"/>
        <v>69000</v>
      </c>
      <c r="E19" s="2"/>
      <c r="F19" s="133" t="s">
        <v>273</v>
      </c>
      <c r="G19" s="19"/>
      <c r="H19" s="2"/>
      <c r="J19" s="2"/>
    </row>
    <row r="20" spans="2:10" x14ac:dyDescent="0.2">
      <c r="B20" s="7">
        <f t="shared" si="1"/>
        <v>17</v>
      </c>
      <c r="C20" s="44">
        <f t="shared" si="0"/>
        <v>1.098901098901099E-2</v>
      </c>
      <c r="D20" s="82">
        <f t="shared" si="2"/>
        <v>69250</v>
      </c>
      <c r="E20" s="2"/>
      <c r="F20" s="133" t="s">
        <v>275</v>
      </c>
      <c r="G20" s="19"/>
      <c r="H20" s="2"/>
      <c r="J20" s="2"/>
    </row>
    <row r="21" spans="2:10" x14ac:dyDescent="0.2">
      <c r="B21" s="7">
        <f t="shared" si="1"/>
        <v>18</v>
      </c>
      <c r="C21" s="44">
        <f t="shared" si="0"/>
        <v>1.098901098901099E-2</v>
      </c>
      <c r="D21" s="82">
        <f t="shared" si="2"/>
        <v>69500</v>
      </c>
      <c r="E21" s="2"/>
      <c r="F21" s="133" t="s">
        <v>274</v>
      </c>
      <c r="G21" s="19"/>
      <c r="H21" s="2"/>
      <c r="J21" s="2"/>
    </row>
    <row r="22" spans="2:10" x14ac:dyDescent="0.2">
      <c r="B22" s="7">
        <f t="shared" si="1"/>
        <v>19</v>
      </c>
      <c r="C22" s="44">
        <f t="shared" si="0"/>
        <v>1.098901098901099E-2</v>
      </c>
      <c r="D22" s="82">
        <f t="shared" si="2"/>
        <v>69750</v>
      </c>
      <c r="E22" s="2"/>
      <c r="G22" s="19"/>
      <c r="H22" s="2"/>
      <c r="J22" s="2"/>
    </row>
    <row r="23" spans="2:10" x14ac:dyDescent="0.2">
      <c r="B23" s="7">
        <f t="shared" si="1"/>
        <v>20</v>
      </c>
      <c r="C23" s="44">
        <f t="shared" si="0"/>
        <v>1.098901098901099E-2</v>
      </c>
      <c r="D23" s="82">
        <f t="shared" si="2"/>
        <v>70000</v>
      </c>
      <c r="E23" s="2"/>
      <c r="G23" s="19"/>
      <c r="H23" s="2"/>
      <c r="J23" s="2"/>
    </row>
    <row r="24" spans="2:10" x14ac:dyDescent="0.2">
      <c r="B24" s="7">
        <f t="shared" si="1"/>
        <v>21</v>
      </c>
      <c r="C24" s="44">
        <f t="shared" si="0"/>
        <v>1.098901098901099E-2</v>
      </c>
      <c r="D24" s="82">
        <f t="shared" si="2"/>
        <v>69500</v>
      </c>
      <c r="E24" s="2"/>
      <c r="F24" s="71"/>
      <c r="G24" s="19"/>
      <c r="H24" s="2"/>
      <c r="J24" s="2"/>
    </row>
    <row r="25" spans="2:10" x14ac:dyDescent="0.2">
      <c r="B25" s="7">
        <f t="shared" si="1"/>
        <v>22</v>
      </c>
      <c r="C25" s="44">
        <f t="shared" si="0"/>
        <v>1.098901098901099E-2</v>
      </c>
      <c r="D25" s="82">
        <f t="shared" si="2"/>
        <v>69000</v>
      </c>
      <c r="E25" s="2"/>
      <c r="F25" s="71"/>
      <c r="G25" s="19"/>
      <c r="H25" s="2"/>
      <c r="J25" s="2"/>
    </row>
    <row r="26" spans="2:10" x14ac:dyDescent="0.2">
      <c r="B26" s="7">
        <f t="shared" si="1"/>
        <v>23</v>
      </c>
      <c r="C26" s="44">
        <f t="shared" si="0"/>
        <v>1.098901098901099E-2</v>
      </c>
      <c r="D26" s="82">
        <f t="shared" si="2"/>
        <v>68500</v>
      </c>
      <c r="E26" s="2"/>
      <c r="F26" s="71"/>
      <c r="G26" s="19"/>
      <c r="H26" s="2"/>
      <c r="J26" s="2"/>
    </row>
    <row r="27" spans="2:10" x14ac:dyDescent="0.2">
      <c r="B27" s="7">
        <f t="shared" si="1"/>
        <v>24</v>
      </c>
      <c r="C27" s="44">
        <f t="shared" si="0"/>
        <v>1.098901098901099E-2</v>
      </c>
      <c r="D27" s="82">
        <f t="shared" si="2"/>
        <v>68000</v>
      </c>
      <c r="E27" s="2"/>
      <c r="F27" s="71"/>
      <c r="G27" s="19"/>
      <c r="H27" s="2"/>
      <c r="J27" s="2"/>
    </row>
    <row r="28" spans="2:10" x14ac:dyDescent="0.2">
      <c r="B28" s="7">
        <f t="shared" si="1"/>
        <v>25</v>
      </c>
      <c r="C28" s="44">
        <f t="shared" si="0"/>
        <v>1.098901098901099E-2</v>
      </c>
      <c r="D28" s="82">
        <f t="shared" si="2"/>
        <v>67500</v>
      </c>
      <c r="E28" s="2"/>
      <c r="F28" s="71"/>
      <c r="G28" s="19"/>
      <c r="H28" s="2"/>
      <c r="J28" s="2"/>
    </row>
    <row r="29" spans="2:10" x14ac:dyDescent="0.2">
      <c r="B29" s="7">
        <f t="shared" si="1"/>
        <v>26</v>
      </c>
      <c r="C29" s="44">
        <f t="shared" si="0"/>
        <v>1.098901098901099E-2</v>
      </c>
      <c r="D29" s="82">
        <f t="shared" si="2"/>
        <v>67000</v>
      </c>
      <c r="E29" s="2"/>
      <c r="F29" s="71"/>
      <c r="G29" s="19"/>
      <c r="H29" s="2"/>
      <c r="J29" s="2"/>
    </row>
    <row r="30" spans="2:10" x14ac:dyDescent="0.2">
      <c r="B30" s="7">
        <f t="shared" si="1"/>
        <v>27</v>
      </c>
      <c r="C30" s="44">
        <f t="shared" si="0"/>
        <v>1.098901098901099E-2</v>
      </c>
      <c r="D30" s="82">
        <f t="shared" si="2"/>
        <v>66500</v>
      </c>
      <c r="E30" s="2"/>
      <c r="F30" s="71"/>
      <c r="G30" s="19"/>
      <c r="H30" s="2"/>
      <c r="J30" s="2"/>
    </row>
    <row r="31" spans="2:10" x14ac:dyDescent="0.2">
      <c r="B31" s="7">
        <f t="shared" si="1"/>
        <v>28</v>
      </c>
      <c r="C31" s="44">
        <f t="shared" si="0"/>
        <v>1.098901098901099E-2</v>
      </c>
      <c r="D31" s="82">
        <f t="shared" si="2"/>
        <v>66000</v>
      </c>
      <c r="E31" s="2"/>
      <c r="F31" s="71"/>
      <c r="G31" s="19"/>
      <c r="H31" s="2"/>
      <c r="J31" s="2"/>
    </row>
    <row r="32" spans="2:10" x14ac:dyDescent="0.2">
      <c r="B32" s="7">
        <f t="shared" si="1"/>
        <v>29</v>
      </c>
      <c r="C32" s="44">
        <f t="shared" si="0"/>
        <v>1.098901098901099E-2</v>
      </c>
      <c r="D32" s="82">
        <f t="shared" si="2"/>
        <v>65500</v>
      </c>
      <c r="E32" s="2"/>
      <c r="F32" s="7"/>
      <c r="G32" s="19"/>
      <c r="H32" s="2"/>
      <c r="J32" s="2"/>
    </row>
    <row r="33" spans="2:10" x14ac:dyDescent="0.2">
      <c r="B33" s="7">
        <f t="shared" si="1"/>
        <v>30</v>
      </c>
      <c r="C33" s="44">
        <f t="shared" si="0"/>
        <v>1.098901098901099E-2</v>
      </c>
      <c r="D33" s="82">
        <f t="shared" si="2"/>
        <v>65000</v>
      </c>
      <c r="E33" s="2"/>
      <c r="F33" s="7"/>
      <c r="G33" s="19"/>
      <c r="H33" s="2"/>
      <c r="J33" s="2"/>
    </row>
    <row r="34" spans="2:10" x14ac:dyDescent="0.2">
      <c r="B34" s="7">
        <f t="shared" si="1"/>
        <v>31</v>
      </c>
      <c r="C34" s="44">
        <f t="shared" si="0"/>
        <v>1.098901098901099E-2</v>
      </c>
      <c r="D34" s="82">
        <f t="shared" si="2"/>
        <v>64500</v>
      </c>
      <c r="E34" s="2"/>
      <c r="F34" s="7"/>
      <c r="G34" s="19"/>
      <c r="H34" s="2"/>
      <c r="J34" s="2"/>
    </row>
    <row r="35" spans="2:10" x14ac:dyDescent="0.2">
      <c r="B35" s="7">
        <f t="shared" si="1"/>
        <v>32</v>
      </c>
      <c r="C35" s="44">
        <f t="shared" si="0"/>
        <v>1.098901098901099E-2</v>
      </c>
      <c r="D35" s="82">
        <f t="shared" si="2"/>
        <v>64000</v>
      </c>
      <c r="E35" s="2"/>
      <c r="F35" s="7"/>
      <c r="G35" s="19"/>
      <c r="H35" s="2"/>
      <c r="J35" s="2"/>
    </row>
    <row r="36" spans="2:10" x14ac:dyDescent="0.2">
      <c r="B36" s="7">
        <f t="shared" si="1"/>
        <v>33</v>
      </c>
      <c r="C36" s="44">
        <f t="shared" si="0"/>
        <v>1.098901098901099E-2</v>
      </c>
      <c r="D36" s="82">
        <f t="shared" si="2"/>
        <v>63500</v>
      </c>
      <c r="E36" s="2"/>
      <c r="F36" s="7"/>
      <c r="G36" s="19"/>
      <c r="H36" s="2"/>
      <c r="J36" s="2"/>
    </row>
    <row r="37" spans="2:10" x14ac:dyDescent="0.2">
      <c r="B37" s="7">
        <f t="shared" si="1"/>
        <v>34</v>
      </c>
      <c r="C37" s="44">
        <f t="shared" si="0"/>
        <v>1.098901098901099E-2</v>
      </c>
      <c r="D37" s="82">
        <f t="shared" si="2"/>
        <v>63000</v>
      </c>
      <c r="E37" s="2"/>
      <c r="F37" s="7"/>
      <c r="G37" s="19"/>
      <c r="H37" s="2"/>
      <c r="J37" s="2"/>
    </row>
    <row r="38" spans="2:10" x14ac:dyDescent="0.2">
      <c r="B38" s="7">
        <f t="shared" si="1"/>
        <v>35</v>
      </c>
      <c r="C38" s="44">
        <f t="shared" si="0"/>
        <v>1.098901098901099E-2</v>
      </c>
      <c r="D38" s="82">
        <f t="shared" si="2"/>
        <v>62500</v>
      </c>
      <c r="E38" s="2"/>
      <c r="F38" s="7"/>
      <c r="G38" s="19"/>
      <c r="H38" s="2"/>
      <c r="J38" s="2"/>
    </row>
    <row r="39" spans="2:10" x14ac:dyDescent="0.2">
      <c r="B39" s="7">
        <f t="shared" si="1"/>
        <v>36</v>
      </c>
      <c r="C39" s="44">
        <f t="shared" si="0"/>
        <v>1.098901098901099E-2</v>
      </c>
      <c r="D39" s="82">
        <f t="shared" si="2"/>
        <v>62000</v>
      </c>
      <c r="E39" s="2"/>
      <c r="F39" s="7"/>
      <c r="G39" s="19"/>
      <c r="H39" s="2"/>
      <c r="J39" s="2"/>
    </row>
    <row r="40" spans="2:10" x14ac:dyDescent="0.2">
      <c r="B40" s="7">
        <f t="shared" si="1"/>
        <v>37</v>
      </c>
      <c r="C40" s="44">
        <f t="shared" ref="C40:C71" si="3">1/91</f>
        <v>1.098901098901099E-2</v>
      </c>
      <c r="D40" s="82">
        <f t="shared" si="2"/>
        <v>61500</v>
      </c>
      <c r="E40" s="2"/>
      <c r="F40" s="7"/>
      <c r="G40" s="19"/>
      <c r="H40" s="2"/>
      <c r="J40" s="2"/>
    </row>
    <row r="41" spans="2:10" x14ac:dyDescent="0.2">
      <c r="B41" s="7">
        <f t="shared" ref="B41:B72" si="4">B40+1</f>
        <v>38</v>
      </c>
      <c r="C41" s="44">
        <f t="shared" si="3"/>
        <v>1.098901098901099E-2</v>
      </c>
      <c r="D41" s="82">
        <f t="shared" si="2"/>
        <v>61000</v>
      </c>
      <c r="E41" s="2"/>
      <c r="F41" s="7"/>
      <c r="G41" s="19"/>
      <c r="H41" s="2"/>
      <c r="J41" s="2"/>
    </row>
    <row r="42" spans="2:10" x14ac:dyDescent="0.2">
      <c r="B42" s="7">
        <f t="shared" si="4"/>
        <v>39</v>
      </c>
      <c r="C42" s="44">
        <f t="shared" si="3"/>
        <v>1.098901098901099E-2</v>
      </c>
      <c r="D42" s="82">
        <f t="shared" si="2"/>
        <v>60500</v>
      </c>
      <c r="E42" s="2"/>
      <c r="F42" s="7"/>
      <c r="G42" s="19"/>
      <c r="H42" s="2"/>
      <c r="J42" s="2"/>
    </row>
    <row r="43" spans="2:10" x14ac:dyDescent="0.2">
      <c r="B43" s="7">
        <f t="shared" si="4"/>
        <v>40</v>
      </c>
      <c r="C43" s="44">
        <f t="shared" si="3"/>
        <v>1.098901098901099E-2</v>
      </c>
      <c r="D43" s="82">
        <f t="shared" si="2"/>
        <v>60000</v>
      </c>
      <c r="E43" s="2"/>
      <c r="F43" s="7"/>
      <c r="G43" s="19"/>
      <c r="H43" s="2"/>
      <c r="J43" s="2"/>
    </row>
    <row r="44" spans="2:10" x14ac:dyDescent="0.2">
      <c r="B44" s="7">
        <f t="shared" si="4"/>
        <v>41</v>
      </c>
      <c r="C44" s="44">
        <f t="shared" si="3"/>
        <v>1.098901098901099E-2</v>
      </c>
      <c r="D44" s="82">
        <f t="shared" si="2"/>
        <v>59500</v>
      </c>
      <c r="E44" s="2"/>
      <c r="F44" s="7"/>
      <c r="G44" s="19"/>
      <c r="H44" s="2"/>
      <c r="J44" s="2"/>
    </row>
    <row r="45" spans="2:10" x14ac:dyDescent="0.2">
      <c r="B45" s="7">
        <f t="shared" si="4"/>
        <v>42</v>
      </c>
      <c r="C45" s="44">
        <f t="shared" si="3"/>
        <v>1.098901098901099E-2</v>
      </c>
      <c r="D45" s="82">
        <f t="shared" si="2"/>
        <v>59000</v>
      </c>
      <c r="E45" s="2"/>
      <c r="F45" s="7"/>
      <c r="G45" s="19"/>
      <c r="H45" s="2"/>
      <c r="J45" s="2"/>
    </row>
    <row r="46" spans="2:10" x14ac:dyDescent="0.2">
      <c r="B46" s="7">
        <f t="shared" si="4"/>
        <v>43</v>
      </c>
      <c r="C46" s="44">
        <f t="shared" si="3"/>
        <v>1.098901098901099E-2</v>
      </c>
      <c r="D46" s="82">
        <f t="shared" si="2"/>
        <v>58500</v>
      </c>
      <c r="E46" s="2"/>
      <c r="F46" s="7"/>
      <c r="G46" s="19"/>
      <c r="H46" s="2"/>
      <c r="J46" s="2"/>
    </row>
    <row r="47" spans="2:10" x14ac:dyDescent="0.2">
      <c r="B47" s="7">
        <f t="shared" si="4"/>
        <v>44</v>
      </c>
      <c r="C47" s="44">
        <f t="shared" si="3"/>
        <v>1.098901098901099E-2</v>
      </c>
      <c r="D47" s="82">
        <f t="shared" si="2"/>
        <v>58000</v>
      </c>
      <c r="E47" s="2"/>
      <c r="F47" s="7"/>
      <c r="G47" s="19"/>
      <c r="H47" s="2"/>
      <c r="J47" s="2"/>
    </row>
    <row r="48" spans="2:10" x14ac:dyDescent="0.2">
      <c r="B48" s="7">
        <f t="shared" si="4"/>
        <v>45</v>
      </c>
      <c r="C48" s="44">
        <f t="shared" si="3"/>
        <v>1.098901098901099E-2</v>
      </c>
      <c r="D48" s="82">
        <f t="shared" si="2"/>
        <v>57500</v>
      </c>
      <c r="E48" s="2"/>
      <c r="F48" s="7"/>
      <c r="G48" s="19"/>
      <c r="H48" s="2"/>
      <c r="J48" s="2"/>
    </row>
    <row r="49" spans="2:10" x14ac:dyDescent="0.2">
      <c r="B49" s="7">
        <f t="shared" si="4"/>
        <v>46</v>
      </c>
      <c r="C49" s="44">
        <f t="shared" si="3"/>
        <v>1.098901098901099E-2</v>
      </c>
      <c r="D49" s="82">
        <f t="shared" si="2"/>
        <v>57000</v>
      </c>
      <c r="E49" s="2"/>
      <c r="F49" s="7"/>
      <c r="G49" s="19"/>
      <c r="H49" s="2"/>
      <c r="J49" s="2"/>
    </row>
    <row r="50" spans="2:10" x14ac:dyDescent="0.2">
      <c r="B50" s="7">
        <f t="shared" si="4"/>
        <v>47</v>
      </c>
      <c r="C50" s="44">
        <f t="shared" si="3"/>
        <v>1.098901098901099E-2</v>
      </c>
      <c r="D50" s="82">
        <f t="shared" si="2"/>
        <v>56500</v>
      </c>
      <c r="E50" s="2"/>
      <c r="F50" s="7"/>
      <c r="G50" s="19"/>
      <c r="H50" s="2"/>
      <c r="J50" s="2"/>
    </row>
    <row r="51" spans="2:10" x14ac:dyDescent="0.2">
      <c r="B51" s="7">
        <f t="shared" si="4"/>
        <v>48</v>
      </c>
      <c r="C51" s="44">
        <f t="shared" si="3"/>
        <v>1.098901098901099E-2</v>
      </c>
      <c r="D51" s="82">
        <f t="shared" si="2"/>
        <v>56000</v>
      </c>
      <c r="E51" s="2"/>
      <c r="F51" s="7"/>
      <c r="G51" s="19"/>
      <c r="H51" s="2"/>
      <c r="J51" s="2"/>
    </row>
    <row r="52" spans="2:10" x14ac:dyDescent="0.2">
      <c r="B52" s="7">
        <f t="shared" si="4"/>
        <v>49</v>
      </c>
      <c r="C52" s="44">
        <f t="shared" si="3"/>
        <v>1.098901098901099E-2</v>
      </c>
      <c r="D52" s="82">
        <f t="shared" si="2"/>
        <v>55500</v>
      </c>
      <c r="E52" s="2"/>
      <c r="F52" s="7"/>
      <c r="G52" s="19"/>
      <c r="H52" s="2"/>
      <c r="J52" s="2"/>
    </row>
    <row r="53" spans="2:10" x14ac:dyDescent="0.2">
      <c r="B53" s="7">
        <f t="shared" si="4"/>
        <v>50</v>
      </c>
      <c r="C53" s="44">
        <f t="shared" si="3"/>
        <v>1.098901098901099E-2</v>
      </c>
      <c r="D53" s="82">
        <f t="shared" si="2"/>
        <v>55000</v>
      </c>
      <c r="E53" s="2"/>
      <c r="F53" s="7"/>
      <c r="G53" s="19"/>
      <c r="H53" s="2"/>
      <c r="J53" s="2"/>
    </row>
    <row r="54" spans="2:10" x14ac:dyDescent="0.2">
      <c r="B54" s="7">
        <f t="shared" si="4"/>
        <v>51</v>
      </c>
      <c r="C54" s="44">
        <f t="shared" si="3"/>
        <v>1.098901098901099E-2</v>
      </c>
      <c r="D54" s="82">
        <f t="shared" si="2"/>
        <v>54500</v>
      </c>
      <c r="E54" s="2"/>
      <c r="F54" s="7"/>
      <c r="G54" s="19"/>
      <c r="H54" s="2"/>
      <c r="J54" s="2"/>
    </row>
    <row r="55" spans="2:10" x14ac:dyDescent="0.2">
      <c r="B55" s="7">
        <f t="shared" si="4"/>
        <v>52</v>
      </c>
      <c r="C55" s="44">
        <f t="shared" si="3"/>
        <v>1.098901098901099E-2</v>
      </c>
      <c r="D55" s="82">
        <f t="shared" si="2"/>
        <v>54000</v>
      </c>
      <c r="E55" s="2"/>
      <c r="F55" s="7"/>
      <c r="G55" s="19"/>
      <c r="H55" s="2"/>
      <c r="J55" s="2"/>
    </row>
    <row r="56" spans="2:10" x14ac:dyDescent="0.2">
      <c r="B56" s="7">
        <f t="shared" si="4"/>
        <v>53</v>
      </c>
      <c r="C56" s="44">
        <f t="shared" si="3"/>
        <v>1.098901098901099E-2</v>
      </c>
      <c r="D56" s="82">
        <f t="shared" si="2"/>
        <v>53500</v>
      </c>
      <c r="E56" s="2"/>
      <c r="F56" s="7"/>
      <c r="G56" s="19"/>
      <c r="H56" s="2"/>
      <c r="J56" s="2"/>
    </row>
    <row r="57" spans="2:10" x14ac:dyDescent="0.2">
      <c r="B57" s="7">
        <f t="shared" si="4"/>
        <v>54</v>
      </c>
      <c r="C57" s="44">
        <f t="shared" si="3"/>
        <v>1.098901098901099E-2</v>
      </c>
      <c r="D57" s="82">
        <f t="shared" si="2"/>
        <v>53000</v>
      </c>
      <c r="E57" s="2"/>
      <c r="F57" s="7"/>
      <c r="G57" s="19"/>
      <c r="H57" s="2"/>
      <c r="J57" s="2"/>
    </row>
    <row r="58" spans="2:10" x14ac:dyDescent="0.2">
      <c r="B58" s="7">
        <f t="shared" si="4"/>
        <v>55</v>
      </c>
      <c r="C58" s="44">
        <f t="shared" si="3"/>
        <v>1.098901098901099E-2</v>
      </c>
      <c r="D58" s="82">
        <f t="shared" si="2"/>
        <v>52500</v>
      </c>
      <c r="E58" s="2"/>
      <c r="F58" s="7"/>
      <c r="G58" s="19"/>
      <c r="H58" s="2"/>
      <c r="J58" s="2"/>
    </row>
    <row r="59" spans="2:10" x14ac:dyDescent="0.2">
      <c r="B59" s="7">
        <f t="shared" si="4"/>
        <v>56</v>
      </c>
      <c r="C59" s="44">
        <f t="shared" si="3"/>
        <v>1.098901098901099E-2</v>
      </c>
      <c r="D59" s="82">
        <f t="shared" si="2"/>
        <v>52000</v>
      </c>
      <c r="E59" s="2"/>
      <c r="F59" s="7"/>
      <c r="G59" s="19"/>
      <c r="H59" s="2"/>
      <c r="J59" s="2"/>
    </row>
    <row r="60" spans="2:10" x14ac:dyDescent="0.2">
      <c r="B60" s="7">
        <f t="shared" si="4"/>
        <v>57</v>
      </c>
      <c r="C60" s="44">
        <f t="shared" si="3"/>
        <v>1.098901098901099E-2</v>
      </c>
      <c r="D60" s="82">
        <f t="shared" si="2"/>
        <v>51500</v>
      </c>
      <c r="E60" s="2"/>
      <c r="F60" s="7"/>
      <c r="G60" s="19"/>
      <c r="H60" s="2"/>
      <c r="J60" s="2"/>
    </row>
    <row r="61" spans="2:10" x14ac:dyDescent="0.2">
      <c r="B61" s="7">
        <f t="shared" si="4"/>
        <v>58</v>
      </c>
      <c r="C61" s="44">
        <f t="shared" si="3"/>
        <v>1.098901098901099E-2</v>
      </c>
      <c r="D61" s="82">
        <f t="shared" si="2"/>
        <v>51000</v>
      </c>
      <c r="E61" s="2"/>
      <c r="F61" s="7"/>
      <c r="G61" s="19"/>
      <c r="H61" s="2"/>
      <c r="J61" s="2"/>
    </row>
    <row r="62" spans="2:10" x14ac:dyDescent="0.2">
      <c r="B62" s="7">
        <f t="shared" si="4"/>
        <v>59</v>
      </c>
      <c r="C62" s="44">
        <f t="shared" si="3"/>
        <v>1.098901098901099E-2</v>
      </c>
      <c r="D62" s="82">
        <f t="shared" si="2"/>
        <v>50500</v>
      </c>
      <c r="E62" s="2"/>
      <c r="F62" s="7"/>
      <c r="G62" s="19"/>
      <c r="H62" s="2"/>
      <c r="J62" s="2"/>
    </row>
    <row r="63" spans="2:10" x14ac:dyDescent="0.2">
      <c r="B63" s="7">
        <f t="shared" si="4"/>
        <v>60</v>
      </c>
      <c r="C63" s="44">
        <f t="shared" si="3"/>
        <v>1.098901098901099E-2</v>
      </c>
      <c r="D63" s="82">
        <f t="shared" si="2"/>
        <v>50000</v>
      </c>
      <c r="E63" s="2"/>
      <c r="F63" s="7"/>
      <c r="G63" s="19"/>
      <c r="H63" s="2"/>
      <c r="J63" s="2"/>
    </row>
    <row r="64" spans="2:10" x14ac:dyDescent="0.2">
      <c r="B64" s="7">
        <f t="shared" si="4"/>
        <v>61</v>
      </c>
      <c r="C64" s="44">
        <f t="shared" si="3"/>
        <v>1.098901098901099E-2</v>
      </c>
      <c r="D64" s="82">
        <f t="shared" si="2"/>
        <v>49500</v>
      </c>
      <c r="E64" s="2"/>
      <c r="F64" s="7"/>
      <c r="G64" s="19"/>
      <c r="H64" s="2"/>
      <c r="J64" s="2"/>
    </row>
    <row r="65" spans="2:10" x14ac:dyDescent="0.2">
      <c r="B65" s="7">
        <f t="shared" si="4"/>
        <v>62</v>
      </c>
      <c r="C65" s="44">
        <f t="shared" si="3"/>
        <v>1.098901098901099E-2</v>
      </c>
      <c r="D65" s="82">
        <f t="shared" si="2"/>
        <v>49000</v>
      </c>
      <c r="E65" s="2"/>
      <c r="F65" s="7"/>
      <c r="G65" s="19"/>
      <c r="H65" s="2"/>
      <c r="J65" s="2"/>
    </row>
    <row r="66" spans="2:10" x14ac:dyDescent="0.2">
      <c r="B66" s="7">
        <f t="shared" si="4"/>
        <v>63</v>
      </c>
      <c r="C66" s="44">
        <f t="shared" si="3"/>
        <v>1.098901098901099E-2</v>
      </c>
      <c r="D66" s="82">
        <f t="shared" si="2"/>
        <v>48500</v>
      </c>
      <c r="E66" s="2"/>
      <c r="F66" s="7"/>
      <c r="G66" s="19"/>
      <c r="H66" s="2"/>
      <c r="J66" s="2"/>
    </row>
    <row r="67" spans="2:10" x14ac:dyDescent="0.2">
      <c r="B67" s="7">
        <f t="shared" si="4"/>
        <v>64</v>
      </c>
      <c r="C67" s="44">
        <f t="shared" si="3"/>
        <v>1.098901098901099E-2</v>
      </c>
      <c r="D67" s="82">
        <f t="shared" si="2"/>
        <v>48000</v>
      </c>
      <c r="E67" s="2"/>
      <c r="F67" s="7"/>
      <c r="G67" s="19"/>
      <c r="H67" s="2"/>
      <c r="J67" s="2"/>
    </row>
    <row r="68" spans="2:10" x14ac:dyDescent="0.2">
      <c r="B68" s="7">
        <f t="shared" si="4"/>
        <v>65</v>
      </c>
      <c r="C68" s="44">
        <f t="shared" si="3"/>
        <v>1.098901098901099E-2</v>
      </c>
      <c r="D68" s="82">
        <f t="shared" si="2"/>
        <v>47500</v>
      </c>
      <c r="E68" s="2"/>
      <c r="F68" s="7"/>
      <c r="G68" s="19"/>
      <c r="H68" s="2"/>
      <c r="J68" s="2"/>
    </row>
    <row r="69" spans="2:10" x14ac:dyDescent="0.2">
      <c r="B69" s="7">
        <f t="shared" si="4"/>
        <v>66</v>
      </c>
      <c r="C69" s="44">
        <f t="shared" si="3"/>
        <v>1.098901098901099E-2</v>
      </c>
      <c r="D69" s="82">
        <f t="shared" si="2"/>
        <v>47000</v>
      </c>
      <c r="E69" s="2"/>
      <c r="F69" s="7"/>
      <c r="G69" s="19"/>
      <c r="H69" s="2"/>
      <c r="J69" s="2"/>
    </row>
    <row r="70" spans="2:10" x14ac:dyDescent="0.2">
      <c r="B70" s="7">
        <f t="shared" si="4"/>
        <v>67</v>
      </c>
      <c r="C70" s="44">
        <f t="shared" si="3"/>
        <v>1.098901098901099E-2</v>
      </c>
      <c r="D70" s="82">
        <f t="shared" si="2"/>
        <v>46500</v>
      </c>
      <c r="E70" s="2"/>
      <c r="F70" s="7"/>
      <c r="G70" s="19"/>
      <c r="H70" s="2"/>
      <c r="J70" s="2"/>
    </row>
    <row r="71" spans="2:10" x14ac:dyDescent="0.2">
      <c r="B71" s="7">
        <f t="shared" si="4"/>
        <v>68</v>
      </c>
      <c r="C71" s="44">
        <f t="shared" si="3"/>
        <v>1.098901098901099E-2</v>
      </c>
      <c r="D71" s="82">
        <f t="shared" si="2"/>
        <v>46000</v>
      </c>
      <c r="E71" s="2"/>
      <c r="F71" s="7"/>
      <c r="G71" s="19"/>
      <c r="H71" s="2"/>
      <c r="J71" s="2"/>
    </row>
    <row r="72" spans="2:10" x14ac:dyDescent="0.2">
      <c r="B72" s="7">
        <f t="shared" si="4"/>
        <v>69</v>
      </c>
      <c r="C72" s="44">
        <f t="shared" ref="C72:C98" si="5">1/91</f>
        <v>1.098901098901099E-2</v>
      </c>
      <c r="D72" s="82">
        <f t="shared" si="2"/>
        <v>45500</v>
      </c>
      <c r="E72" s="2"/>
      <c r="F72" s="7"/>
      <c r="G72" s="19"/>
      <c r="H72" s="2"/>
      <c r="J72" s="2"/>
    </row>
    <row r="73" spans="2:10" x14ac:dyDescent="0.2">
      <c r="B73" s="7">
        <f t="shared" ref="B73:B98" si="6">B72+1</f>
        <v>70</v>
      </c>
      <c r="C73" s="44">
        <f t="shared" si="5"/>
        <v>1.098901098901099E-2</v>
      </c>
      <c r="D73" s="82">
        <f t="shared" ref="D73:D98" si="7">-EXPENSE+SEAT_REV*MIN(SALES-B73,CAPACITY)-BUMP_CST*MAX(SALES-CAPACITY-B73,0)</f>
        <v>45000</v>
      </c>
      <c r="E73" s="2"/>
      <c r="F73" s="7"/>
      <c r="G73" s="19"/>
      <c r="H73" s="2"/>
      <c r="J73" s="2"/>
    </row>
    <row r="74" spans="2:10" x14ac:dyDescent="0.2">
      <c r="B74" s="7">
        <f t="shared" si="6"/>
        <v>71</v>
      </c>
      <c r="C74" s="44">
        <f t="shared" si="5"/>
        <v>1.098901098901099E-2</v>
      </c>
      <c r="D74" s="82">
        <f t="shared" si="7"/>
        <v>44500</v>
      </c>
      <c r="E74" s="2"/>
      <c r="F74" s="7"/>
      <c r="G74" s="19"/>
      <c r="H74" s="2"/>
      <c r="J74" s="2"/>
    </row>
    <row r="75" spans="2:10" x14ac:dyDescent="0.2">
      <c r="B75" s="7">
        <f t="shared" si="6"/>
        <v>72</v>
      </c>
      <c r="C75" s="44">
        <f t="shared" si="5"/>
        <v>1.098901098901099E-2</v>
      </c>
      <c r="D75" s="82">
        <f t="shared" si="7"/>
        <v>44000</v>
      </c>
      <c r="E75" s="2"/>
      <c r="F75" s="7"/>
      <c r="G75" s="19"/>
      <c r="H75" s="2"/>
      <c r="J75" s="2"/>
    </row>
    <row r="76" spans="2:10" x14ac:dyDescent="0.2">
      <c r="B76" s="7">
        <f t="shared" si="6"/>
        <v>73</v>
      </c>
      <c r="C76" s="44">
        <f t="shared" si="5"/>
        <v>1.098901098901099E-2</v>
      </c>
      <c r="D76" s="82">
        <f t="shared" si="7"/>
        <v>43500</v>
      </c>
      <c r="E76" s="2"/>
      <c r="F76" s="41"/>
      <c r="G76" s="42"/>
      <c r="H76" s="2"/>
      <c r="J76" s="2"/>
    </row>
    <row r="77" spans="2:10" x14ac:dyDescent="0.2">
      <c r="B77" s="7">
        <f t="shared" si="6"/>
        <v>74</v>
      </c>
      <c r="C77" s="44">
        <f t="shared" si="5"/>
        <v>1.098901098901099E-2</v>
      </c>
      <c r="D77" s="82">
        <f t="shared" si="7"/>
        <v>43000</v>
      </c>
      <c r="E77" s="2"/>
      <c r="F77" s="7"/>
      <c r="G77" s="19"/>
      <c r="H77" s="2"/>
      <c r="J77" s="2"/>
    </row>
    <row r="78" spans="2:10" x14ac:dyDescent="0.2">
      <c r="B78" s="7">
        <f t="shared" si="6"/>
        <v>75</v>
      </c>
      <c r="C78" s="44">
        <f t="shared" si="5"/>
        <v>1.098901098901099E-2</v>
      </c>
      <c r="D78" s="82">
        <f t="shared" si="7"/>
        <v>42500</v>
      </c>
      <c r="E78" s="2"/>
      <c r="F78" s="7"/>
      <c r="G78" s="19"/>
      <c r="H78" s="2"/>
      <c r="J78" s="2"/>
    </row>
    <row r="79" spans="2:10" x14ac:dyDescent="0.2">
      <c r="B79" s="7">
        <f t="shared" si="6"/>
        <v>76</v>
      </c>
      <c r="C79" s="44">
        <f t="shared" si="5"/>
        <v>1.098901098901099E-2</v>
      </c>
      <c r="D79" s="82">
        <f t="shared" si="7"/>
        <v>42000</v>
      </c>
      <c r="E79" s="2"/>
      <c r="F79" s="7"/>
      <c r="G79" s="19"/>
      <c r="H79" s="2"/>
      <c r="J79" s="2"/>
    </row>
    <row r="80" spans="2:10" x14ac:dyDescent="0.2">
      <c r="B80" s="7">
        <f t="shared" si="6"/>
        <v>77</v>
      </c>
      <c r="C80" s="44">
        <f t="shared" si="5"/>
        <v>1.098901098901099E-2</v>
      </c>
      <c r="D80" s="82">
        <f t="shared" si="7"/>
        <v>41500</v>
      </c>
      <c r="E80" s="2"/>
      <c r="F80" s="7"/>
      <c r="G80" s="19"/>
      <c r="H80" s="2"/>
      <c r="J80" s="2"/>
    </row>
    <row r="81" spans="2:10" x14ac:dyDescent="0.2">
      <c r="B81" s="7">
        <f t="shared" si="6"/>
        <v>78</v>
      </c>
      <c r="C81" s="44">
        <f t="shared" si="5"/>
        <v>1.098901098901099E-2</v>
      </c>
      <c r="D81" s="82">
        <f t="shared" si="7"/>
        <v>41000</v>
      </c>
      <c r="E81" s="2"/>
      <c r="F81" s="7"/>
      <c r="G81" s="19"/>
      <c r="H81" s="2"/>
      <c r="J81" s="2"/>
    </row>
    <row r="82" spans="2:10" x14ac:dyDescent="0.2">
      <c r="B82" s="7">
        <f t="shared" si="6"/>
        <v>79</v>
      </c>
      <c r="C82" s="44">
        <f t="shared" si="5"/>
        <v>1.098901098901099E-2</v>
      </c>
      <c r="D82" s="82">
        <f t="shared" si="7"/>
        <v>40500</v>
      </c>
      <c r="E82" s="2"/>
      <c r="F82" s="7"/>
      <c r="G82" s="19"/>
      <c r="H82" s="2"/>
      <c r="J82" s="2"/>
    </row>
    <row r="83" spans="2:10" x14ac:dyDescent="0.2">
      <c r="B83" s="7">
        <f t="shared" si="6"/>
        <v>80</v>
      </c>
      <c r="C83" s="44">
        <f t="shared" si="5"/>
        <v>1.098901098901099E-2</v>
      </c>
      <c r="D83" s="82">
        <f t="shared" si="7"/>
        <v>40000</v>
      </c>
      <c r="E83" s="2"/>
      <c r="F83" s="7"/>
      <c r="G83" s="19"/>
      <c r="H83" s="2"/>
      <c r="J83" s="2"/>
    </row>
    <row r="84" spans="2:10" x14ac:dyDescent="0.2">
      <c r="B84" s="7">
        <f t="shared" si="6"/>
        <v>81</v>
      </c>
      <c r="C84" s="44">
        <f t="shared" si="5"/>
        <v>1.098901098901099E-2</v>
      </c>
      <c r="D84" s="82">
        <f t="shared" si="7"/>
        <v>39500</v>
      </c>
      <c r="E84" s="2"/>
      <c r="F84" s="7"/>
      <c r="G84" s="19"/>
      <c r="H84" s="2"/>
      <c r="J84" s="2"/>
    </row>
    <row r="85" spans="2:10" x14ac:dyDescent="0.2">
      <c r="B85" s="7">
        <f t="shared" si="6"/>
        <v>82</v>
      </c>
      <c r="C85" s="44">
        <f t="shared" si="5"/>
        <v>1.098901098901099E-2</v>
      </c>
      <c r="D85" s="82">
        <f t="shared" si="7"/>
        <v>39000</v>
      </c>
      <c r="E85" s="2"/>
      <c r="F85" s="7"/>
      <c r="G85" s="19"/>
      <c r="H85" s="2"/>
      <c r="J85" s="2"/>
    </row>
    <row r="86" spans="2:10" x14ac:dyDescent="0.2">
      <c r="B86" s="7">
        <f t="shared" si="6"/>
        <v>83</v>
      </c>
      <c r="C86" s="44">
        <f t="shared" si="5"/>
        <v>1.098901098901099E-2</v>
      </c>
      <c r="D86" s="82">
        <f t="shared" si="7"/>
        <v>38500</v>
      </c>
      <c r="E86" s="2"/>
      <c r="F86" s="7"/>
      <c r="G86" s="19"/>
      <c r="H86" s="2"/>
      <c r="J86" s="2"/>
    </row>
    <row r="87" spans="2:10" x14ac:dyDescent="0.2">
      <c r="B87" s="7">
        <f t="shared" si="6"/>
        <v>84</v>
      </c>
      <c r="C87" s="44">
        <f t="shared" si="5"/>
        <v>1.098901098901099E-2</v>
      </c>
      <c r="D87" s="82">
        <f t="shared" si="7"/>
        <v>38000</v>
      </c>
      <c r="E87" s="2"/>
      <c r="F87" s="7"/>
      <c r="G87" s="19"/>
      <c r="H87" s="2"/>
      <c r="J87" s="2"/>
    </row>
    <row r="88" spans="2:10" x14ac:dyDescent="0.2">
      <c r="B88" s="7">
        <f t="shared" si="6"/>
        <v>85</v>
      </c>
      <c r="C88" s="44">
        <f t="shared" si="5"/>
        <v>1.098901098901099E-2</v>
      </c>
      <c r="D88" s="82">
        <f t="shared" si="7"/>
        <v>37500</v>
      </c>
      <c r="E88" s="2"/>
      <c r="F88" s="7"/>
      <c r="G88" s="19"/>
      <c r="H88" s="2"/>
      <c r="J88" s="2"/>
    </row>
    <row r="89" spans="2:10" x14ac:dyDescent="0.2">
      <c r="B89" s="7">
        <f t="shared" si="6"/>
        <v>86</v>
      </c>
      <c r="C89" s="44">
        <f t="shared" si="5"/>
        <v>1.098901098901099E-2</v>
      </c>
      <c r="D89" s="82">
        <f t="shared" si="7"/>
        <v>37000</v>
      </c>
      <c r="E89" s="2"/>
      <c r="F89" s="7"/>
      <c r="G89" s="19"/>
      <c r="H89" s="2"/>
      <c r="J89" s="2"/>
    </row>
    <row r="90" spans="2:10" x14ac:dyDescent="0.2">
      <c r="B90" s="7">
        <f t="shared" si="6"/>
        <v>87</v>
      </c>
      <c r="C90" s="44">
        <f t="shared" si="5"/>
        <v>1.098901098901099E-2</v>
      </c>
      <c r="D90" s="82">
        <f t="shared" si="7"/>
        <v>36500</v>
      </c>
      <c r="E90" s="2"/>
      <c r="F90" s="7"/>
      <c r="G90" s="19"/>
      <c r="H90" s="2"/>
      <c r="J90" s="2"/>
    </row>
    <row r="91" spans="2:10" x14ac:dyDescent="0.2">
      <c r="B91" s="7">
        <f t="shared" si="6"/>
        <v>88</v>
      </c>
      <c r="C91" s="44">
        <f t="shared" si="5"/>
        <v>1.098901098901099E-2</v>
      </c>
      <c r="D91" s="82">
        <f t="shared" si="7"/>
        <v>36000</v>
      </c>
      <c r="E91" s="2"/>
      <c r="F91" s="7"/>
      <c r="G91" s="19"/>
      <c r="H91" s="2"/>
      <c r="J91" s="2"/>
    </row>
    <row r="92" spans="2:10" x14ac:dyDescent="0.2">
      <c r="B92" s="7">
        <f t="shared" si="6"/>
        <v>89</v>
      </c>
      <c r="C92" s="44">
        <f t="shared" si="5"/>
        <v>1.098901098901099E-2</v>
      </c>
      <c r="D92" s="82">
        <f t="shared" si="7"/>
        <v>35500</v>
      </c>
      <c r="E92" s="2"/>
      <c r="F92" s="7"/>
      <c r="G92" s="20"/>
      <c r="H92" s="2"/>
      <c r="J92" s="2"/>
    </row>
    <row r="93" spans="2:10" x14ac:dyDescent="0.2">
      <c r="B93" s="7">
        <f t="shared" si="6"/>
        <v>90</v>
      </c>
      <c r="C93" s="44">
        <f t="shared" si="5"/>
        <v>1.098901098901099E-2</v>
      </c>
      <c r="D93" s="82">
        <f t="shared" si="7"/>
        <v>35000</v>
      </c>
      <c r="E93" s="2"/>
      <c r="F93" s="7"/>
      <c r="G93" s="20"/>
      <c r="H93" s="2"/>
      <c r="J93" s="2"/>
    </row>
    <row r="94" spans="2:10" x14ac:dyDescent="0.2">
      <c r="B94" s="7">
        <f t="shared" si="6"/>
        <v>91</v>
      </c>
      <c r="C94" s="44">
        <f t="shared" si="5"/>
        <v>1.098901098901099E-2</v>
      </c>
      <c r="D94" s="82">
        <f t="shared" si="7"/>
        <v>34500</v>
      </c>
      <c r="E94" s="2"/>
      <c r="F94" s="7"/>
      <c r="G94" s="20"/>
      <c r="H94" s="2"/>
      <c r="J94" s="2"/>
    </row>
    <row r="95" spans="2:10" x14ac:dyDescent="0.2">
      <c r="B95" s="7">
        <f t="shared" si="6"/>
        <v>92</v>
      </c>
      <c r="C95" s="44">
        <f t="shared" si="5"/>
        <v>1.098901098901099E-2</v>
      </c>
      <c r="D95" s="82">
        <f t="shared" si="7"/>
        <v>34000</v>
      </c>
      <c r="E95" s="2"/>
      <c r="F95" s="7"/>
      <c r="G95" s="20"/>
      <c r="H95" s="2"/>
      <c r="J95" s="2"/>
    </row>
    <row r="96" spans="2:10" x14ac:dyDescent="0.2">
      <c r="B96" s="7">
        <f t="shared" si="6"/>
        <v>93</v>
      </c>
      <c r="C96" s="44">
        <f t="shared" si="5"/>
        <v>1.098901098901099E-2</v>
      </c>
      <c r="D96" s="82">
        <f t="shared" si="7"/>
        <v>33500</v>
      </c>
      <c r="E96" s="2"/>
      <c r="F96" s="7"/>
      <c r="G96" s="20"/>
      <c r="H96" s="2"/>
      <c r="J96" s="2"/>
    </row>
    <row r="97" spans="2:10" x14ac:dyDescent="0.2">
      <c r="B97" s="7">
        <f t="shared" si="6"/>
        <v>94</v>
      </c>
      <c r="C97" s="44">
        <f t="shared" si="5"/>
        <v>1.098901098901099E-2</v>
      </c>
      <c r="D97" s="82">
        <f t="shared" si="7"/>
        <v>33000</v>
      </c>
      <c r="E97" s="2"/>
      <c r="F97" s="7"/>
      <c r="G97" s="20"/>
      <c r="H97" s="2"/>
      <c r="J97" s="2"/>
    </row>
    <row r="98" spans="2:10" x14ac:dyDescent="0.2">
      <c r="B98" s="7">
        <f t="shared" si="6"/>
        <v>95</v>
      </c>
      <c r="C98" s="44">
        <f t="shared" si="5"/>
        <v>1.098901098901099E-2</v>
      </c>
      <c r="D98" s="82">
        <f t="shared" si="7"/>
        <v>32500</v>
      </c>
      <c r="E98" s="2"/>
      <c r="F98" s="7"/>
      <c r="G98" s="20"/>
      <c r="H98" s="2"/>
      <c r="J98" s="2"/>
    </row>
    <row r="99" spans="2:10" x14ac:dyDescent="0.2">
      <c r="B99" s="7"/>
      <c r="C99" s="44"/>
      <c r="D99" s="5"/>
      <c r="E99" s="2"/>
      <c r="F99" s="7"/>
      <c r="G99" s="20"/>
      <c r="H99" s="2"/>
      <c r="J99" s="2"/>
    </row>
    <row r="100" spans="2:10" x14ac:dyDescent="0.2">
      <c r="B100" s="6"/>
      <c r="C100" s="6"/>
      <c r="D100" s="6"/>
      <c r="E100" s="6"/>
      <c r="F100" s="7"/>
      <c r="G100" s="20"/>
      <c r="H100" s="2"/>
      <c r="J100" s="2"/>
    </row>
    <row r="101" spans="2:10" x14ac:dyDescent="0.2">
      <c r="B101" s="6"/>
      <c r="C101" s="6"/>
      <c r="D101" s="6"/>
      <c r="E101" s="6"/>
      <c r="F101" s="7"/>
      <c r="G101" s="20"/>
      <c r="H101" s="2"/>
      <c r="J101" s="2"/>
    </row>
    <row r="102" spans="2:10" x14ac:dyDescent="0.2">
      <c r="B102" s="6"/>
      <c r="C102" s="6"/>
      <c r="D102" s="6"/>
      <c r="E102" s="6"/>
      <c r="F102" s="7"/>
      <c r="G102" s="20"/>
      <c r="H102" s="2"/>
      <c r="J102" s="2"/>
    </row>
    <row r="103" spans="2:10" x14ac:dyDescent="0.2">
      <c r="B103" s="6"/>
      <c r="C103" s="6"/>
      <c r="D103" s="6"/>
      <c r="E103" s="6"/>
      <c r="F103" s="7"/>
      <c r="G103" s="20"/>
      <c r="H103" s="2"/>
      <c r="J103" s="2"/>
    </row>
    <row r="104" spans="2:10" x14ac:dyDescent="0.2">
      <c r="B104" s="6"/>
      <c r="C104" s="6"/>
      <c r="D104" s="6"/>
      <c r="E104" s="6"/>
      <c r="F104" s="7"/>
      <c r="G104" s="20"/>
      <c r="H104" s="2"/>
      <c r="J104" s="2"/>
    </row>
    <row r="105" spans="2:10" x14ac:dyDescent="0.2">
      <c r="B105" s="6"/>
      <c r="C105" s="6"/>
      <c r="D105" s="6"/>
      <c r="E105" s="6"/>
      <c r="F105" s="7"/>
      <c r="G105" s="20"/>
      <c r="H105" s="2"/>
      <c r="J105" s="2"/>
    </row>
    <row r="106" spans="2:10" x14ac:dyDescent="0.2">
      <c r="B106" s="6"/>
      <c r="C106" s="6"/>
      <c r="D106" s="6"/>
      <c r="E106" s="6"/>
      <c r="F106" s="7"/>
      <c r="G106" s="20"/>
      <c r="H106" s="2"/>
      <c r="J106" s="2"/>
    </row>
    <row r="107" spans="2:10" x14ac:dyDescent="0.2">
      <c r="B107" s="6"/>
      <c r="C107" s="6"/>
      <c r="D107" s="6"/>
      <c r="E107" s="6"/>
      <c r="F107" s="6"/>
      <c r="G107" s="6"/>
      <c r="H107" s="2"/>
      <c r="J107" s="2"/>
    </row>
    <row r="108" spans="2:10" x14ac:dyDescent="0.2">
      <c r="B108" s="6"/>
      <c r="C108" s="6"/>
      <c r="D108" s="6"/>
      <c r="E108" s="6"/>
      <c r="F108" s="6"/>
      <c r="G108" s="6"/>
      <c r="H108" s="2"/>
      <c r="J108" s="2"/>
    </row>
    <row r="109" spans="2:10" x14ac:dyDescent="0.2">
      <c r="B109" s="6"/>
      <c r="C109" s="6"/>
      <c r="D109" s="6"/>
      <c r="E109" s="6"/>
      <c r="F109" s="6"/>
      <c r="G109" s="6"/>
      <c r="H109" s="2"/>
      <c r="J109" s="2"/>
    </row>
    <row r="110" spans="2:10" x14ac:dyDescent="0.2">
      <c r="B110" s="6"/>
      <c r="C110" s="6"/>
      <c r="D110" s="6"/>
      <c r="E110" s="6"/>
      <c r="F110" s="6"/>
      <c r="G110" s="6"/>
      <c r="H110" s="2"/>
      <c r="J110" s="2"/>
    </row>
    <row r="111" spans="2:10" x14ac:dyDescent="0.2">
      <c r="B111" s="6"/>
      <c r="C111" s="6"/>
      <c r="D111" s="6"/>
      <c r="E111" s="6"/>
      <c r="F111" s="6"/>
      <c r="G111" s="6"/>
      <c r="H111" s="2"/>
      <c r="J111" s="2"/>
    </row>
    <row r="112" spans="2:10" x14ac:dyDescent="0.2">
      <c r="B112" s="6"/>
      <c r="C112" s="6"/>
      <c r="D112" s="6"/>
      <c r="E112" s="6"/>
      <c r="F112" s="6"/>
      <c r="G112" s="6"/>
      <c r="H112" s="2"/>
      <c r="J112" s="2"/>
    </row>
    <row r="113" spans="2:10" x14ac:dyDescent="0.2">
      <c r="B113" s="6"/>
      <c r="C113" s="6"/>
      <c r="D113" s="6"/>
      <c r="E113" s="6"/>
      <c r="F113" s="6"/>
      <c r="G113" s="6"/>
      <c r="H113" s="2"/>
      <c r="J113" s="2"/>
    </row>
    <row r="114" spans="2:10" x14ac:dyDescent="0.2">
      <c r="B114" s="6"/>
      <c r="C114" s="6"/>
      <c r="D114" s="6"/>
      <c r="E114" s="6"/>
      <c r="F114" s="6"/>
      <c r="G114" s="6"/>
      <c r="H114" s="2"/>
      <c r="J114" s="2"/>
    </row>
    <row r="115" spans="2:10" x14ac:dyDescent="0.2">
      <c r="B115" s="6"/>
      <c r="C115" s="6"/>
      <c r="D115" s="6"/>
      <c r="E115" s="6"/>
      <c r="F115" s="6"/>
      <c r="G115" s="6"/>
      <c r="H115" s="2"/>
      <c r="J115" s="2"/>
    </row>
    <row r="116" spans="2:10" x14ac:dyDescent="0.2">
      <c r="B116" s="6"/>
      <c r="C116" s="6"/>
      <c r="D116" s="6"/>
      <c r="E116" s="6"/>
      <c r="F116" s="6"/>
      <c r="G116" s="6"/>
      <c r="H116" s="2"/>
      <c r="J116" s="2"/>
    </row>
    <row r="117" spans="2:10" x14ac:dyDescent="0.2">
      <c r="B117" s="6"/>
      <c r="C117" s="6"/>
      <c r="D117" s="6"/>
      <c r="E117" s="6"/>
      <c r="F117" s="6"/>
      <c r="G117" s="6"/>
      <c r="H117" s="2"/>
      <c r="J117" s="2"/>
    </row>
    <row r="118" spans="2:10" x14ac:dyDescent="0.2">
      <c r="B118" s="6"/>
      <c r="C118" s="6"/>
      <c r="D118" s="6"/>
      <c r="E118" s="6"/>
      <c r="F118" s="6"/>
      <c r="G118" s="6"/>
      <c r="H118" s="2"/>
      <c r="J118" s="2"/>
    </row>
    <row r="119" spans="2:10" x14ac:dyDescent="0.2">
      <c r="B119" s="6"/>
      <c r="C119" s="6"/>
      <c r="D119" s="6"/>
      <c r="E119" s="6"/>
      <c r="F119" s="6"/>
      <c r="G119" s="6"/>
      <c r="H119" s="2"/>
      <c r="J119" s="2"/>
    </row>
    <row r="120" spans="2:10" x14ac:dyDescent="0.2">
      <c r="B120" s="6"/>
      <c r="C120" s="6"/>
      <c r="D120" s="6"/>
      <c r="E120" s="6"/>
      <c r="F120" s="6"/>
      <c r="G120" s="6"/>
      <c r="H120" s="2"/>
      <c r="J120" s="2"/>
    </row>
    <row r="121" spans="2:10" x14ac:dyDescent="0.2">
      <c r="B121" s="6"/>
      <c r="C121" s="6"/>
      <c r="D121" s="6"/>
      <c r="E121" s="6"/>
      <c r="F121" s="6"/>
      <c r="G121" s="6"/>
      <c r="H121" s="2"/>
      <c r="J121" s="2"/>
    </row>
    <row r="122" spans="2:10" x14ac:dyDescent="0.2">
      <c r="B122" s="6"/>
      <c r="C122" s="6"/>
      <c r="D122" s="6"/>
      <c r="E122" s="6"/>
      <c r="H122" s="2"/>
      <c r="J122" s="2"/>
    </row>
    <row r="123" spans="2:10" x14ac:dyDescent="0.2">
      <c r="E123" s="6"/>
      <c r="H123" s="2"/>
      <c r="J123" s="2"/>
    </row>
    <row r="124" spans="2:10" x14ac:dyDescent="0.2">
      <c r="H124" s="2"/>
      <c r="J124" s="2"/>
    </row>
    <row r="125" spans="2:10" x14ac:dyDescent="0.2">
      <c r="H125" s="2"/>
      <c r="J125" s="2"/>
    </row>
    <row r="126" spans="2:10" x14ac:dyDescent="0.2">
      <c r="H126" s="2"/>
      <c r="J126" s="2"/>
    </row>
    <row r="127" spans="2:10" x14ac:dyDescent="0.2">
      <c r="H127" s="2"/>
      <c r="J127" s="2"/>
    </row>
    <row r="128" spans="2:10" x14ac:dyDescent="0.2">
      <c r="H128" s="2"/>
      <c r="J128" s="2"/>
    </row>
    <row r="129" spans="8:10" x14ac:dyDescent="0.2">
      <c r="H129" s="2"/>
      <c r="J129" s="2"/>
    </row>
    <row r="130" spans="8:10" x14ac:dyDescent="0.2">
      <c r="H130" s="2"/>
      <c r="J130" s="2"/>
    </row>
    <row r="131" spans="8:10" x14ac:dyDescent="0.2">
      <c r="H131" s="2"/>
      <c r="J131" s="2"/>
    </row>
    <row r="298" spans="7:8" x14ac:dyDescent="0.2">
      <c r="G298" s="2"/>
      <c r="H298" s="2"/>
    </row>
    <row r="299" spans="7:8" x14ac:dyDescent="0.2">
      <c r="G299" s="2"/>
      <c r="H299" s="2"/>
    </row>
    <row r="313" spans="2:4" x14ac:dyDescent="0.2">
      <c r="B313" s="2"/>
      <c r="C313" s="2"/>
      <c r="D313" s="2"/>
    </row>
  </sheetData>
  <mergeCells count="1">
    <mergeCell ref="B1:H1"/>
  </mergeCells>
  <phoneticPr fontId="0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codeName="Sheet4">
    <pageSetUpPr autoPageBreaks="0"/>
  </sheetPr>
  <dimension ref="B1:J313"/>
  <sheetViews>
    <sheetView showGridLines="0" workbookViewId="0">
      <selection activeCell="B1" sqref="B1:H1"/>
    </sheetView>
  </sheetViews>
  <sheetFormatPr defaultColWidth="9.5703125" defaultRowHeight="12.75" x14ac:dyDescent="0.2"/>
  <cols>
    <col min="1" max="1" width="1.7109375" style="4" customWidth="1"/>
    <col min="2" max="2" width="9.5703125" style="4"/>
    <col min="3" max="3" width="7.7109375" style="4" customWidth="1"/>
    <col min="4" max="4" width="9.5703125" style="4"/>
    <col min="5" max="5" width="2.7109375" style="4" customWidth="1"/>
    <col min="6" max="6" width="9.5703125" style="4"/>
    <col min="7" max="7" width="13.42578125" style="4" customWidth="1"/>
    <col min="8" max="8" width="11.42578125" style="4" customWidth="1"/>
    <col min="9" max="9" width="10.5703125" style="4" customWidth="1"/>
    <col min="10" max="11" width="9.5703125" style="4"/>
    <col min="12" max="12" width="4.5703125" style="4" customWidth="1"/>
    <col min="13" max="13" width="9.5703125" style="4" customWidth="1"/>
    <col min="14" max="14" width="6.5703125" style="4" customWidth="1"/>
    <col min="15" max="15" width="9.5703125" style="4"/>
    <col min="16" max="16" width="2.5703125" style="4" customWidth="1"/>
    <col min="17" max="17" width="5.5703125" style="4" customWidth="1"/>
    <col min="18" max="18" width="9.5703125" style="4"/>
    <col min="19" max="19" width="10.5703125" style="4" customWidth="1"/>
    <col min="20" max="16384" width="9.5703125" style="4"/>
  </cols>
  <sheetData>
    <row r="1" spans="2:10" ht="15.75" x14ac:dyDescent="0.25">
      <c r="B1" s="136" t="s">
        <v>3</v>
      </c>
      <c r="C1" s="136"/>
      <c r="D1" s="136"/>
      <c r="E1" s="136"/>
      <c r="F1" s="136"/>
      <c r="G1" s="136"/>
      <c r="H1" s="136"/>
      <c r="I1" s="45"/>
    </row>
    <row r="2" spans="2:10" x14ac:dyDescent="0.2">
      <c r="B2" s="2"/>
      <c r="C2" s="2"/>
      <c r="D2" s="18"/>
      <c r="E2" s="18"/>
      <c r="F2" s="6"/>
      <c r="G2" s="2"/>
      <c r="H2" s="2"/>
      <c r="I2" s="2"/>
    </row>
    <row r="3" spans="2:10" x14ac:dyDescent="0.2">
      <c r="B3" s="6"/>
      <c r="C3" s="6"/>
      <c r="D3" s="6"/>
      <c r="E3" s="2"/>
      <c r="F3" s="30">
        <v>80000</v>
      </c>
      <c r="G3" s="22" t="s">
        <v>4</v>
      </c>
      <c r="H3"/>
      <c r="I3" s="2"/>
    </row>
    <row r="4" spans="2:10" x14ac:dyDescent="0.2">
      <c r="B4" s="6"/>
      <c r="C4" s="6"/>
      <c r="D4" s="6"/>
      <c r="E4" s="2"/>
      <c r="F4" s="30">
        <v>500</v>
      </c>
      <c r="G4" s="22" t="s">
        <v>5</v>
      </c>
      <c r="H4"/>
      <c r="I4" s="2"/>
    </row>
    <row r="5" spans="2:10" x14ac:dyDescent="0.2">
      <c r="B5" s="6"/>
      <c r="C5" s="6"/>
      <c r="D5" s="6"/>
      <c r="E5" s="2"/>
      <c r="F5" s="30">
        <v>250</v>
      </c>
      <c r="G5" s="22" t="s">
        <v>6</v>
      </c>
      <c r="H5" s="31">
        <v>5</v>
      </c>
      <c r="I5" s="3" t="s">
        <v>7</v>
      </c>
    </row>
    <row r="6" spans="2:10" x14ac:dyDescent="0.2">
      <c r="B6" s="26" t="s">
        <v>8</v>
      </c>
      <c r="C6" s="26"/>
      <c r="D6" s="27"/>
      <c r="E6" s="2"/>
      <c r="F6" s="31">
        <v>300</v>
      </c>
      <c r="G6" s="22" t="s">
        <v>9</v>
      </c>
      <c r="H6" s="31">
        <v>95</v>
      </c>
      <c r="I6" s="21" t="s">
        <v>10</v>
      </c>
    </row>
    <row r="7" spans="2:10" x14ac:dyDescent="0.2">
      <c r="B7" s="26" t="s">
        <v>11</v>
      </c>
      <c r="C7" s="26" t="s">
        <v>12</v>
      </c>
      <c r="D7" s="26" t="s">
        <v>13</v>
      </c>
      <c r="E7" s="2"/>
      <c r="F7"/>
      <c r="G7" s="21"/>
      <c r="H7" s="6"/>
      <c r="I7" s="6"/>
    </row>
    <row r="8" spans="2:10" x14ac:dyDescent="0.2">
      <c r="B8" s="7">
        <f>MIN_NS</f>
        <v>5</v>
      </c>
      <c r="C8" s="44">
        <f t="shared" ref="C8:C24" si="0">1/91</f>
        <v>1.098901098901099E-2</v>
      </c>
      <c r="D8" s="5">
        <f>-EXPENSE+SEAT_REV*MIN(CAPACITY,SALES-B8)-BUMP_CST*MAX(SALES-B8-CAPACITY,0)</f>
        <v>55000.001299744639</v>
      </c>
      <c r="E8" s="2"/>
      <c r="F8" s="58">
        <v>364.99999480102144</v>
      </c>
      <c r="G8" s="23" t="s">
        <v>14</v>
      </c>
      <c r="H8" s="6"/>
      <c r="I8" s="6"/>
      <c r="J8" s="4" t="s">
        <v>52</v>
      </c>
    </row>
    <row r="9" spans="2:10" x14ac:dyDescent="0.2">
      <c r="B9" s="7">
        <f>B8+1</f>
        <v>6</v>
      </c>
      <c r="C9" s="44">
        <f t="shared" si="0"/>
        <v>1.098901098901099E-2</v>
      </c>
      <c r="D9" s="5">
        <f t="shared" ref="D9:D72" si="1">-EXPENSE+SEAT_REV*MIN(CAPACITY,SALES-B9)-BUMP_CST*MAX(SALES-B9-CAPACITY,0)</f>
        <v>55250.001299744639</v>
      </c>
      <c r="E9" s="2"/>
      <c r="F9"/>
      <c r="G9" s="6"/>
      <c r="H9" s="6"/>
      <c r="J9" s="2" t="s">
        <v>53</v>
      </c>
    </row>
    <row r="10" spans="2:10" x14ac:dyDescent="0.2">
      <c r="B10" s="7">
        <f t="shared" ref="B10:B25" si="2">B9+1</f>
        <v>7</v>
      </c>
      <c r="C10" s="44">
        <f t="shared" si="0"/>
        <v>1.098901098901099E-2</v>
      </c>
      <c r="D10" s="5">
        <f t="shared" si="1"/>
        <v>55500.001299744639</v>
      </c>
      <c r="E10" s="2"/>
      <c r="F10" s="2"/>
      <c r="G10" s="8">
        <f>SUMPRODUCT(C8:C98,D8:D98)</f>
        <v>62417.582389016643</v>
      </c>
      <c r="H10" s="22" t="s">
        <v>15</v>
      </c>
      <c r="J10" s="2"/>
    </row>
    <row r="11" spans="2:10" x14ac:dyDescent="0.2">
      <c r="B11" s="7">
        <f t="shared" si="2"/>
        <v>8</v>
      </c>
      <c r="C11" s="44">
        <f t="shared" si="0"/>
        <v>1.098901098901099E-2</v>
      </c>
      <c r="D11" s="5">
        <f t="shared" si="1"/>
        <v>55750.001299744639</v>
      </c>
      <c r="E11" s="2"/>
      <c r="F11" s="6"/>
      <c r="G11" s="8">
        <f>SEAT_REV*CAPACITY-EXPENSE</f>
        <v>70000</v>
      </c>
      <c r="H11" s="22" t="s">
        <v>16</v>
      </c>
      <c r="J11" s="2" t="s">
        <v>55</v>
      </c>
    </row>
    <row r="12" spans="2:10" x14ac:dyDescent="0.2">
      <c r="B12" s="7">
        <f t="shared" si="2"/>
        <v>9</v>
      </c>
      <c r="C12" s="44">
        <f t="shared" si="0"/>
        <v>1.098901098901099E-2</v>
      </c>
      <c r="D12" s="5">
        <f t="shared" si="1"/>
        <v>56000.001299744639</v>
      </c>
      <c r="E12" s="2"/>
      <c r="F12" s="2"/>
      <c r="G12" s="8">
        <f>G11-G10</f>
        <v>7582.417610983357</v>
      </c>
      <c r="H12" s="22" t="s">
        <v>17</v>
      </c>
      <c r="J12" s="2" t="s">
        <v>56</v>
      </c>
    </row>
    <row r="13" spans="2:10" x14ac:dyDescent="0.2">
      <c r="B13" s="7">
        <f t="shared" si="2"/>
        <v>10</v>
      </c>
      <c r="C13" s="44">
        <f t="shared" si="0"/>
        <v>1.098901098901099E-2</v>
      </c>
      <c r="D13" s="5">
        <f t="shared" si="1"/>
        <v>56250.001299744639</v>
      </c>
      <c r="E13" s="2"/>
      <c r="F13" s="2"/>
      <c r="G13" s="6"/>
      <c r="H13" s="6"/>
      <c r="J13" s="2" t="s">
        <v>54</v>
      </c>
    </row>
    <row r="14" spans="2:10" ht="13.5" thickBot="1" x14ac:dyDescent="0.25">
      <c r="B14" s="7">
        <f t="shared" si="2"/>
        <v>11</v>
      </c>
      <c r="C14" s="44">
        <f t="shared" si="0"/>
        <v>1.098901098901099E-2</v>
      </c>
      <c r="D14" s="5">
        <f t="shared" si="1"/>
        <v>56500.001299744639</v>
      </c>
      <c r="E14" s="2"/>
      <c r="F14" s="26" t="s">
        <v>18</v>
      </c>
      <c r="G14" s="40" t="s">
        <v>13</v>
      </c>
      <c r="H14" s="2"/>
      <c r="J14" s="2"/>
    </row>
    <row r="15" spans="2:10" ht="13.5" thickBot="1" x14ac:dyDescent="0.25">
      <c r="B15" s="7">
        <f t="shared" si="2"/>
        <v>12</v>
      </c>
      <c r="C15" s="44">
        <f t="shared" si="0"/>
        <v>1.098901098901099E-2</v>
      </c>
      <c r="D15" s="5">
        <f t="shared" si="1"/>
        <v>56750.001299744639</v>
      </c>
      <c r="E15" s="2"/>
      <c r="F15" s="28">
        <f>SALES</f>
        <v>364.99999480102144</v>
      </c>
      <c r="G15" s="29">
        <f>G10</f>
        <v>62417.582389016643</v>
      </c>
      <c r="H15" s="2"/>
      <c r="J15" s="2"/>
    </row>
    <row r="16" spans="2:10" x14ac:dyDescent="0.2">
      <c r="B16" s="7">
        <f t="shared" si="2"/>
        <v>13</v>
      </c>
      <c r="C16" s="44">
        <f t="shared" si="0"/>
        <v>1.098901098901099E-2</v>
      </c>
      <c r="D16" s="5">
        <f t="shared" si="1"/>
        <v>57000.001299744639</v>
      </c>
      <c r="E16" s="2"/>
      <c r="F16" s="7">
        <v>305</v>
      </c>
      <c r="G16" s="19">
        <f t="dataTable" ref="G16:G106" dt2D="0" dtr="0" r1="F8"/>
        <v>47499.999999999956</v>
      </c>
      <c r="H16" s="2"/>
      <c r="J16" s="2"/>
    </row>
    <row r="17" spans="2:10" x14ac:dyDescent="0.2">
      <c r="B17" s="7">
        <f t="shared" si="2"/>
        <v>14</v>
      </c>
      <c r="C17" s="44">
        <f t="shared" si="0"/>
        <v>1.098901098901099E-2</v>
      </c>
      <c r="D17" s="5">
        <f t="shared" si="1"/>
        <v>57250.001299744639</v>
      </c>
      <c r="E17" s="2"/>
      <c r="F17" s="7">
        <v>306</v>
      </c>
      <c r="G17" s="19">
        <v>47991.758241758194</v>
      </c>
      <c r="H17" s="2"/>
      <c r="J17" s="2"/>
    </row>
    <row r="18" spans="2:10" x14ac:dyDescent="0.2">
      <c r="B18" s="7">
        <f t="shared" si="2"/>
        <v>15</v>
      </c>
      <c r="C18" s="44">
        <f t="shared" si="0"/>
        <v>1.098901098901099E-2</v>
      </c>
      <c r="D18" s="5">
        <f t="shared" si="1"/>
        <v>57500.001299744639</v>
      </c>
      <c r="E18" s="2"/>
      <c r="F18" s="7">
        <v>307</v>
      </c>
      <c r="G18" s="19">
        <v>48475.274725274678</v>
      </c>
      <c r="H18" s="2"/>
      <c r="J18" s="2"/>
    </row>
    <row r="19" spans="2:10" x14ac:dyDescent="0.2">
      <c r="B19" s="7">
        <f t="shared" si="2"/>
        <v>16</v>
      </c>
      <c r="C19" s="44">
        <f t="shared" si="0"/>
        <v>1.098901098901099E-2</v>
      </c>
      <c r="D19" s="5">
        <f t="shared" si="1"/>
        <v>57750.001299744639</v>
      </c>
      <c r="E19" s="2"/>
      <c r="F19" s="7">
        <v>308</v>
      </c>
      <c r="G19" s="19">
        <v>48950.549450549406</v>
      </c>
      <c r="H19" s="2"/>
      <c r="J19" s="2"/>
    </row>
    <row r="20" spans="2:10" x14ac:dyDescent="0.2">
      <c r="B20" s="7">
        <f t="shared" si="2"/>
        <v>17</v>
      </c>
      <c r="C20" s="44">
        <f t="shared" si="0"/>
        <v>1.098901098901099E-2</v>
      </c>
      <c r="D20" s="5">
        <f t="shared" si="1"/>
        <v>58000.001299744639</v>
      </c>
      <c r="E20" s="2"/>
      <c r="F20" s="7">
        <v>309</v>
      </c>
      <c r="G20" s="19">
        <v>49417.582417582373</v>
      </c>
      <c r="H20" s="2"/>
      <c r="J20" s="2"/>
    </row>
    <row r="21" spans="2:10" x14ac:dyDescent="0.2">
      <c r="B21" s="7">
        <f t="shared" si="2"/>
        <v>18</v>
      </c>
      <c r="C21" s="44">
        <f t="shared" si="0"/>
        <v>1.098901098901099E-2</v>
      </c>
      <c r="D21" s="5">
        <f t="shared" si="1"/>
        <v>58250.001299744639</v>
      </c>
      <c r="E21" s="2"/>
      <c r="F21" s="7">
        <v>310</v>
      </c>
      <c r="G21" s="19">
        <v>49876.373626373585</v>
      </c>
      <c r="H21" s="2"/>
      <c r="J21" s="2"/>
    </row>
    <row r="22" spans="2:10" x14ac:dyDescent="0.2">
      <c r="B22" s="7">
        <f t="shared" si="2"/>
        <v>19</v>
      </c>
      <c r="C22" s="44">
        <f t="shared" si="0"/>
        <v>1.098901098901099E-2</v>
      </c>
      <c r="D22" s="5">
        <f t="shared" si="1"/>
        <v>58500.001299744639</v>
      </c>
      <c r="E22" s="2"/>
      <c r="F22" s="7">
        <v>311</v>
      </c>
      <c r="G22" s="19">
        <v>50326.923076923034</v>
      </c>
      <c r="H22" s="2"/>
      <c r="J22" s="2"/>
    </row>
    <row r="23" spans="2:10" x14ac:dyDescent="0.2">
      <c r="B23" s="7">
        <f t="shared" si="2"/>
        <v>20</v>
      </c>
      <c r="C23" s="44">
        <f t="shared" si="0"/>
        <v>1.098901098901099E-2</v>
      </c>
      <c r="D23" s="5">
        <f t="shared" si="1"/>
        <v>58750.001299744639</v>
      </c>
      <c r="E23" s="2"/>
      <c r="F23" s="7">
        <v>312</v>
      </c>
      <c r="G23" s="19">
        <v>50769.230769230729</v>
      </c>
      <c r="H23" s="2"/>
      <c r="J23" s="2"/>
    </row>
    <row r="24" spans="2:10" x14ac:dyDescent="0.2">
      <c r="B24" s="7">
        <f t="shared" si="2"/>
        <v>21</v>
      </c>
      <c r="C24" s="44">
        <f t="shared" si="0"/>
        <v>1.098901098901099E-2</v>
      </c>
      <c r="D24" s="5">
        <f t="shared" si="1"/>
        <v>59000.001299744639</v>
      </c>
      <c r="E24" s="2"/>
      <c r="F24" s="7">
        <v>313</v>
      </c>
      <c r="G24" s="19">
        <v>51203.296703296663</v>
      </c>
      <c r="H24" s="2"/>
      <c r="J24" s="2"/>
    </row>
    <row r="25" spans="2:10" x14ac:dyDescent="0.2">
      <c r="B25" s="7">
        <f t="shared" si="2"/>
        <v>22</v>
      </c>
      <c r="C25" s="44">
        <f t="shared" ref="C25:C40" si="3">1/91</f>
        <v>1.098901098901099E-2</v>
      </c>
      <c r="D25" s="5">
        <f t="shared" si="1"/>
        <v>59250.001299744639</v>
      </c>
      <c r="E25" s="2"/>
      <c r="F25" s="7">
        <v>314</v>
      </c>
      <c r="G25" s="19">
        <v>51629.120879120841</v>
      </c>
      <c r="H25" s="2"/>
      <c r="J25" s="2"/>
    </row>
    <row r="26" spans="2:10" x14ac:dyDescent="0.2">
      <c r="B26" s="7">
        <f t="shared" ref="B26:B41" si="4">B25+1</f>
        <v>23</v>
      </c>
      <c r="C26" s="44">
        <f t="shared" si="3"/>
        <v>1.098901098901099E-2</v>
      </c>
      <c r="D26" s="5">
        <f t="shared" si="1"/>
        <v>59500.001299744639</v>
      </c>
      <c r="E26" s="2"/>
      <c r="F26" s="7">
        <v>315</v>
      </c>
      <c r="G26" s="19">
        <v>52046.703296703265</v>
      </c>
      <c r="H26" s="2"/>
      <c r="J26" s="2"/>
    </row>
    <row r="27" spans="2:10" x14ac:dyDescent="0.2">
      <c r="B27" s="7">
        <f t="shared" si="4"/>
        <v>24</v>
      </c>
      <c r="C27" s="44">
        <f t="shared" si="3"/>
        <v>1.098901098901099E-2</v>
      </c>
      <c r="D27" s="5">
        <f t="shared" si="1"/>
        <v>59750.001299744639</v>
      </c>
      <c r="E27" s="2"/>
      <c r="F27" s="7">
        <v>316</v>
      </c>
      <c r="G27" s="19">
        <v>52456.043956043926</v>
      </c>
      <c r="H27" s="2"/>
      <c r="J27" s="2"/>
    </row>
    <row r="28" spans="2:10" x14ac:dyDescent="0.2">
      <c r="B28" s="7">
        <f t="shared" si="4"/>
        <v>25</v>
      </c>
      <c r="C28" s="44">
        <f t="shared" si="3"/>
        <v>1.098901098901099E-2</v>
      </c>
      <c r="D28" s="5">
        <f t="shared" si="1"/>
        <v>60000.001299744639</v>
      </c>
      <c r="E28" s="2"/>
      <c r="F28" s="7">
        <v>317</v>
      </c>
      <c r="G28" s="19">
        <v>52857.142857142826</v>
      </c>
      <c r="H28" s="2"/>
      <c r="J28" s="2"/>
    </row>
    <row r="29" spans="2:10" x14ac:dyDescent="0.2">
      <c r="B29" s="7">
        <f t="shared" si="4"/>
        <v>26</v>
      </c>
      <c r="C29" s="44">
        <f t="shared" si="3"/>
        <v>1.098901098901099E-2</v>
      </c>
      <c r="D29" s="5">
        <f t="shared" si="1"/>
        <v>60250.001299744639</v>
      </c>
      <c r="E29" s="2"/>
      <c r="F29" s="7">
        <v>318</v>
      </c>
      <c r="G29" s="19">
        <v>53249.999999999971</v>
      </c>
      <c r="H29" s="2"/>
      <c r="J29" s="2"/>
    </row>
    <row r="30" spans="2:10" x14ac:dyDescent="0.2">
      <c r="B30" s="7">
        <f t="shared" si="4"/>
        <v>27</v>
      </c>
      <c r="C30" s="44">
        <f t="shared" si="3"/>
        <v>1.098901098901099E-2</v>
      </c>
      <c r="D30" s="5">
        <f t="shared" si="1"/>
        <v>60500.001299744639</v>
      </c>
      <c r="E30" s="2"/>
      <c r="F30" s="7">
        <v>319</v>
      </c>
      <c r="G30" s="19">
        <v>53634.615384615361</v>
      </c>
      <c r="H30" s="2"/>
      <c r="J30" s="2"/>
    </row>
    <row r="31" spans="2:10" x14ac:dyDescent="0.2">
      <c r="B31" s="7">
        <f t="shared" si="4"/>
        <v>28</v>
      </c>
      <c r="C31" s="44">
        <f t="shared" si="3"/>
        <v>1.098901098901099E-2</v>
      </c>
      <c r="D31" s="5">
        <f t="shared" si="1"/>
        <v>60750.001299744639</v>
      </c>
      <c r="E31" s="2"/>
      <c r="F31" s="7">
        <v>320</v>
      </c>
      <c r="G31" s="19">
        <v>54010.989010988989</v>
      </c>
      <c r="H31" s="2"/>
      <c r="J31" s="2"/>
    </row>
    <row r="32" spans="2:10" x14ac:dyDescent="0.2">
      <c r="B32" s="7">
        <f t="shared" si="4"/>
        <v>29</v>
      </c>
      <c r="C32" s="44">
        <f t="shared" si="3"/>
        <v>1.098901098901099E-2</v>
      </c>
      <c r="D32" s="5">
        <f t="shared" si="1"/>
        <v>61000.001299744639</v>
      </c>
      <c r="E32" s="2"/>
      <c r="F32" s="7">
        <v>321</v>
      </c>
      <c r="G32" s="19">
        <v>54379.120879120863</v>
      </c>
      <c r="H32" s="2"/>
      <c r="J32" s="2"/>
    </row>
    <row r="33" spans="2:10" x14ac:dyDescent="0.2">
      <c r="B33" s="7">
        <f t="shared" si="4"/>
        <v>30</v>
      </c>
      <c r="C33" s="44">
        <f t="shared" si="3"/>
        <v>1.098901098901099E-2</v>
      </c>
      <c r="D33" s="5">
        <f t="shared" si="1"/>
        <v>61250.001299744639</v>
      </c>
      <c r="E33" s="2"/>
      <c r="F33" s="7">
        <v>322</v>
      </c>
      <c r="G33" s="19">
        <v>54739.010989010974</v>
      </c>
      <c r="H33" s="2"/>
      <c r="J33" s="2"/>
    </row>
    <row r="34" spans="2:10" x14ac:dyDescent="0.2">
      <c r="B34" s="7">
        <f t="shared" si="4"/>
        <v>31</v>
      </c>
      <c r="C34" s="44">
        <f t="shared" si="3"/>
        <v>1.098901098901099E-2</v>
      </c>
      <c r="D34" s="5">
        <f t="shared" si="1"/>
        <v>61500.001299744639</v>
      </c>
      <c r="E34" s="2"/>
      <c r="F34" s="7">
        <v>323</v>
      </c>
      <c r="G34" s="19">
        <v>55090.659340659324</v>
      </c>
      <c r="H34" s="2"/>
      <c r="J34" s="2"/>
    </row>
    <row r="35" spans="2:10" x14ac:dyDescent="0.2">
      <c r="B35" s="7">
        <f t="shared" si="4"/>
        <v>32</v>
      </c>
      <c r="C35" s="44">
        <f t="shared" si="3"/>
        <v>1.098901098901099E-2</v>
      </c>
      <c r="D35" s="5">
        <f t="shared" si="1"/>
        <v>61750.001299744639</v>
      </c>
      <c r="E35" s="2"/>
      <c r="F35" s="7">
        <v>324</v>
      </c>
      <c r="G35" s="19">
        <v>55434.065934065919</v>
      </c>
      <c r="H35" s="2"/>
      <c r="J35" s="2"/>
    </row>
    <row r="36" spans="2:10" x14ac:dyDescent="0.2">
      <c r="B36" s="7">
        <f t="shared" si="4"/>
        <v>33</v>
      </c>
      <c r="C36" s="44">
        <f t="shared" si="3"/>
        <v>1.098901098901099E-2</v>
      </c>
      <c r="D36" s="5">
        <f t="shared" si="1"/>
        <v>62000.001299744639</v>
      </c>
      <c r="E36" s="2"/>
      <c r="F36" s="7">
        <v>325</v>
      </c>
      <c r="G36" s="19">
        <v>55769.230769230759</v>
      </c>
      <c r="H36" s="2"/>
      <c r="J36" s="2"/>
    </row>
    <row r="37" spans="2:10" x14ac:dyDescent="0.2">
      <c r="B37" s="7">
        <f t="shared" si="4"/>
        <v>34</v>
      </c>
      <c r="C37" s="44">
        <f t="shared" si="3"/>
        <v>1.098901098901099E-2</v>
      </c>
      <c r="D37" s="5">
        <f t="shared" si="1"/>
        <v>62250.001299744639</v>
      </c>
      <c r="E37" s="2"/>
      <c r="F37" s="7">
        <v>326</v>
      </c>
      <c r="G37" s="19">
        <v>56096.153846153837</v>
      </c>
      <c r="H37" s="2"/>
      <c r="J37" s="2"/>
    </row>
    <row r="38" spans="2:10" x14ac:dyDescent="0.2">
      <c r="B38" s="7">
        <f t="shared" si="4"/>
        <v>35</v>
      </c>
      <c r="C38" s="44">
        <f t="shared" si="3"/>
        <v>1.098901098901099E-2</v>
      </c>
      <c r="D38" s="5">
        <f t="shared" si="1"/>
        <v>62500.001299744639</v>
      </c>
      <c r="E38" s="2"/>
      <c r="F38" s="7">
        <v>327</v>
      </c>
      <c r="G38" s="19">
        <v>56414.83516483516</v>
      </c>
      <c r="H38" s="2"/>
      <c r="J38" s="2"/>
    </row>
    <row r="39" spans="2:10" x14ac:dyDescent="0.2">
      <c r="B39" s="7">
        <f t="shared" si="4"/>
        <v>36</v>
      </c>
      <c r="C39" s="44">
        <f t="shared" si="3"/>
        <v>1.098901098901099E-2</v>
      </c>
      <c r="D39" s="5">
        <f t="shared" si="1"/>
        <v>62750.001299744639</v>
      </c>
      <c r="E39" s="2"/>
      <c r="F39" s="7">
        <v>328</v>
      </c>
      <c r="G39" s="19">
        <v>56725.274725274729</v>
      </c>
      <c r="H39" s="2"/>
      <c r="J39" s="2"/>
    </row>
    <row r="40" spans="2:10" x14ac:dyDescent="0.2">
      <c r="B40" s="7">
        <f t="shared" si="4"/>
        <v>37</v>
      </c>
      <c r="C40" s="44">
        <f t="shared" si="3"/>
        <v>1.098901098901099E-2</v>
      </c>
      <c r="D40" s="5">
        <f t="shared" si="1"/>
        <v>63000.001299744639</v>
      </c>
      <c r="E40" s="2"/>
      <c r="F40" s="7">
        <v>329</v>
      </c>
      <c r="G40" s="19">
        <v>57027.472527472535</v>
      </c>
      <c r="H40" s="2"/>
      <c r="J40" s="2"/>
    </row>
    <row r="41" spans="2:10" x14ac:dyDescent="0.2">
      <c r="B41" s="7">
        <f t="shared" si="4"/>
        <v>38</v>
      </c>
      <c r="C41" s="44">
        <f t="shared" ref="C41:C56" si="5">1/91</f>
        <v>1.098901098901099E-2</v>
      </c>
      <c r="D41" s="5">
        <f t="shared" si="1"/>
        <v>63250.001299744639</v>
      </c>
      <c r="E41" s="2"/>
      <c r="F41" s="7">
        <v>330</v>
      </c>
      <c r="G41" s="19">
        <v>57321.42857142858</v>
      </c>
      <c r="H41" s="2"/>
      <c r="J41" s="2"/>
    </row>
    <row r="42" spans="2:10" x14ac:dyDescent="0.2">
      <c r="B42" s="7">
        <f t="shared" ref="B42:B57" si="6">B41+1</f>
        <v>39</v>
      </c>
      <c r="C42" s="44">
        <f t="shared" si="5"/>
        <v>1.098901098901099E-2</v>
      </c>
      <c r="D42" s="5">
        <f t="shared" si="1"/>
        <v>63500.001299744639</v>
      </c>
      <c r="E42" s="2"/>
      <c r="F42" s="7">
        <v>331</v>
      </c>
      <c r="G42" s="19">
        <v>57607.142857142877</v>
      </c>
      <c r="H42" s="2"/>
      <c r="J42" s="2"/>
    </row>
    <row r="43" spans="2:10" x14ac:dyDescent="0.2">
      <c r="B43" s="7">
        <f t="shared" si="6"/>
        <v>40</v>
      </c>
      <c r="C43" s="44">
        <f t="shared" si="5"/>
        <v>1.098901098901099E-2</v>
      </c>
      <c r="D43" s="5">
        <f t="shared" si="1"/>
        <v>63750.001299744639</v>
      </c>
      <c r="E43" s="2"/>
      <c r="F43" s="7">
        <v>332</v>
      </c>
      <c r="G43" s="19">
        <v>57884.615384615412</v>
      </c>
      <c r="H43" s="2"/>
      <c r="J43" s="2"/>
    </row>
    <row r="44" spans="2:10" x14ac:dyDescent="0.2">
      <c r="B44" s="7">
        <f t="shared" si="6"/>
        <v>41</v>
      </c>
      <c r="C44" s="44">
        <f t="shared" si="5"/>
        <v>1.098901098901099E-2</v>
      </c>
      <c r="D44" s="5">
        <f t="shared" si="1"/>
        <v>64000.001299744639</v>
      </c>
      <c r="E44" s="2"/>
      <c r="F44" s="7">
        <v>333</v>
      </c>
      <c r="G44" s="19">
        <v>58153.846153846178</v>
      </c>
      <c r="H44" s="2"/>
      <c r="J44" s="2"/>
    </row>
    <row r="45" spans="2:10" x14ac:dyDescent="0.2">
      <c r="B45" s="7">
        <f t="shared" si="6"/>
        <v>42</v>
      </c>
      <c r="C45" s="44">
        <f t="shared" si="5"/>
        <v>1.098901098901099E-2</v>
      </c>
      <c r="D45" s="5">
        <f t="shared" si="1"/>
        <v>64250.001299744639</v>
      </c>
      <c r="E45" s="2"/>
      <c r="F45" s="7">
        <v>334</v>
      </c>
      <c r="G45" s="19">
        <v>58414.835164835196</v>
      </c>
      <c r="H45" s="2"/>
      <c r="J45" s="2"/>
    </row>
    <row r="46" spans="2:10" x14ac:dyDescent="0.2">
      <c r="B46" s="7">
        <f t="shared" si="6"/>
        <v>43</v>
      </c>
      <c r="C46" s="44">
        <f t="shared" si="5"/>
        <v>1.098901098901099E-2</v>
      </c>
      <c r="D46" s="5">
        <f t="shared" si="1"/>
        <v>64500.001299744639</v>
      </c>
      <c r="E46" s="2"/>
      <c r="F46" s="7">
        <v>335</v>
      </c>
      <c r="G46" s="19">
        <v>58667.582417582453</v>
      </c>
      <c r="H46" s="2"/>
      <c r="J46" s="2"/>
    </row>
    <row r="47" spans="2:10" x14ac:dyDescent="0.2">
      <c r="B47" s="7">
        <f t="shared" si="6"/>
        <v>44</v>
      </c>
      <c r="C47" s="44">
        <f t="shared" si="5"/>
        <v>1.098901098901099E-2</v>
      </c>
      <c r="D47" s="5">
        <f t="shared" si="1"/>
        <v>64750.001299744639</v>
      </c>
      <c r="E47" s="2"/>
      <c r="F47" s="7">
        <v>336</v>
      </c>
      <c r="G47" s="19">
        <v>58912.087912087954</v>
      </c>
      <c r="H47" s="2"/>
      <c r="J47" s="2"/>
    </row>
    <row r="48" spans="2:10" x14ac:dyDescent="0.2">
      <c r="B48" s="7">
        <f t="shared" si="6"/>
        <v>45</v>
      </c>
      <c r="C48" s="44">
        <f t="shared" si="5"/>
        <v>1.098901098901099E-2</v>
      </c>
      <c r="D48" s="5">
        <f t="shared" si="1"/>
        <v>65000.001299744639</v>
      </c>
      <c r="E48" s="2"/>
      <c r="F48" s="7">
        <v>337</v>
      </c>
      <c r="G48" s="19">
        <v>59148.351648351694</v>
      </c>
      <c r="H48" s="2"/>
      <c r="J48" s="2"/>
    </row>
    <row r="49" spans="2:10" x14ac:dyDescent="0.2">
      <c r="B49" s="7">
        <f t="shared" si="6"/>
        <v>46</v>
      </c>
      <c r="C49" s="44">
        <f t="shared" si="5"/>
        <v>1.098901098901099E-2</v>
      </c>
      <c r="D49" s="5">
        <f t="shared" si="1"/>
        <v>65250.001299744639</v>
      </c>
      <c r="E49" s="2"/>
      <c r="F49" s="7">
        <v>338</v>
      </c>
      <c r="G49" s="19">
        <v>59376.373626373672</v>
      </c>
      <c r="H49" s="2"/>
      <c r="J49" s="2"/>
    </row>
    <row r="50" spans="2:10" x14ac:dyDescent="0.2">
      <c r="B50" s="7">
        <f t="shared" si="6"/>
        <v>47</v>
      </c>
      <c r="C50" s="44">
        <f t="shared" si="5"/>
        <v>1.098901098901099E-2</v>
      </c>
      <c r="D50" s="5">
        <f t="shared" si="1"/>
        <v>65500.001299744639</v>
      </c>
      <c r="E50" s="2"/>
      <c r="F50" s="7">
        <v>339</v>
      </c>
      <c r="G50" s="19">
        <v>59596.153846153895</v>
      </c>
      <c r="H50" s="2"/>
      <c r="J50" s="2"/>
    </row>
    <row r="51" spans="2:10" x14ac:dyDescent="0.2">
      <c r="B51" s="7">
        <f t="shared" si="6"/>
        <v>48</v>
      </c>
      <c r="C51" s="44">
        <f t="shared" si="5"/>
        <v>1.098901098901099E-2</v>
      </c>
      <c r="D51" s="5">
        <f t="shared" si="1"/>
        <v>65750.001299744647</v>
      </c>
      <c r="E51" s="2"/>
      <c r="F51" s="7">
        <v>340</v>
      </c>
      <c r="G51" s="19">
        <v>59807.692307692363</v>
      </c>
      <c r="H51" s="2"/>
      <c r="J51" s="2"/>
    </row>
    <row r="52" spans="2:10" x14ac:dyDescent="0.2">
      <c r="B52" s="7">
        <f t="shared" si="6"/>
        <v>49</v>
      </c>
      <c r="C52" s="44">
        <f t="shared" si="5"/>
        <v>1.098901098901099E-2</v>
      </c>
      <c r="D52" s="5">
        <f t="shared" si="1"/>
        <v>66000.001299744647</v>
      </c>
      <c r="E52" s="2"/>
      <c r="F52" s="7">
        <v>341</v>
      </c>
      <c r="G52" s="19">
        <v>60010.989010989069</v>
      </c>
      <c r="H52" s="2"/>
      <c r="J52" s="2"/>
    </row>
    <row r="53" spans="2:10" x14ac:dyDescent="0.2">
      <c r="B53" s="7">
        <f t="shared" si="6"/>
        <v>50</v>
      </c>
      <c r="C53" s="44">
        <f t="shared" si="5"/>
        <v>1.098901098901099E-2</v>
      </c>
      <c r="D53" s="5">
        <f t="shared" si="1"/>
        <v>66250.001299744647</v>
      </c>
      <c r="E53" s="2"/>
      <c r="F53" s="7">
        <v>342</v>
      </c>
      <c r="G53" s="19">
        <v>60206.043956044014</v>
      </c>
      <c r="H53" s="2"/>
      <c r="J53" s="2"/>
    </row>
    <row r="54" spans="2:10" x14ac:dyDescent="0.2">
      <c r="B54" s="7">
        <f t="shared" si="6"/>
        <v>51</v>
      </c>
      <c r="C54" s="44">
        <f t="shared" si="5"/>
        <v>1.098901098901099E-2</v>
      </c>
      <c r="D54" s="5">
        <f t="shared" si="1"/>
        <v>66500.001299744647</v>
      </c>
      <c r="E54" s="2"/>
      <c r="F54" s="7">
        <v>343</v>
      </c>
      <c r="G54" s="19">
        <v>60392.85714285721</v>
      </c>
      <c r="H54" s="2"/>
      <c r="J54" s="2"/>
    </row>
    <row r="55" spans="2:10" x14ac:dyDescent="0.2">
      <c r="B55" s="7">
        <f t="shared" si="6"/>
        <v>52</v>
      </c>
      <c r="C55" s="44">
        <f t="shared" si="5"/>
        <v>1.098901098901099E-2</v>
      </c>
      <c r="D55" s="5">
        <f t="shared" si="1"/>
        <v>66750.001299744647</v>
      </c>
      <c r="E55" s="2"/>
      <c r="F55" s="7">
        <v>344</v>
      </c>
      <c r="G55" s="19">
        <v>60571.428571428638</v>
      </c>
      <c r="H55" s="2"/>
      <c r="J55" s="2"/>
    </row>
    <row r="56" spans="2:10" x14ac:dyDescent="0.2">
      <c r="B56" s="7">
        <f t="shared" si="6"/>
        <v>53</v>
      </c>
      <c r="C56" s="44">
        <f t="shared" si="5"/>
        <v>1.098901098901099E-2</v>
      </c>
      <c r="D56" s="5">
        <f t="shared" si="1"/>
        <v>67000.001299744647</v>
      </c>
      <c r="E56" s="2"/>
      <c r="F56" s="7">
        <v>345</v>
      </c>
      <c r="G56" s="19">
        <v>60741.758241758311</v>
      </c>
      <c r="H56" s="2"/>
      <c r="J56" s="2"/>
    </row>
    <row r="57" spans="2:10" x14ac:dyDescent="0.2">
      <c r="B57" s="7">
        <f t="shared" si="6"/>
        <v>54</v>
      </c>
      <c r="C57" s="44">
        <f t="shared" ref="C57:C72" si="7">1/91</f>
        <v>1.098901098901099E-2</v>
      </c>
      <c r="D57" s="5">
        <f t="shared" si="1"/>
        <v>67250.001299744647</v>
      </c>
      <c r="E57" s="2"/>
      <c r="F57" s="7">
        <v>346</v>
      </c>
      <c r="G57" s="19">
        <v>60903.846153846229</v>
      </c>
      <c r="H57" s="2"/>
      <c r="J57" s="2"/>
    </row>
    <row r="58" spans="2:10" x14ac:dyDescent="0.2">
      <c r="B58" s="7">
        <f t="shared" ref="B58:B73" si="8">B57+1</f>
        <v>55</v>
      </c>
      <c r="C58" s="44">
        <f t="shared" si="7"/>
        <v>1.098901098901099E-2</v>
      </c>
      <c r="D58" s="5">
        <f t="shared" si="1"/>
        <v>67500.001299744647</v>
      </c>
      <c r="E58" s="2"/>
      <c r="F58" s="7">
        <v>347</v>
      </c>
      <c r="G58" s="19">
        <v>61057.692307692378</v>
      </c>
      <c r="H58" s="2"/>
      <c r="J58" s="2"/>
    </row>
    <row r="59" spans="2:10" x14ac:dyDescent="0.2">
      <c r="B59" s="7">
        <f t="shared" si="8"/>
        <v>56</v>
      </c>
      <c r="C59" s="44">
        <f t="shared" si="7"/>
        <v>1.098901098901099E-2</v>
      </c>
      <c r="D59" s="5">
        <f t="shared" si="1"/>
        <v>67750.001299744647</v>
      </c>
      <c r="E59" s="2"/>
      <c r="F59" s="7">
        <v>348</v>
      </c>
      <c r="G59" s="19">
        <v>61203.296703296772</v>
      </c>
      <c r="H59" s="2"/>
      <c r="J59" s="2"/>
    </row>
    <row r="60" spans="2:10" x14ac:dyDescent="0.2">
      <c r="B60" s="7">
        <f t="shared" si="8"/>
        <v>57</v>
      </c>
      <c r="C60" s="44">
        <f t="shared" si="7"/>
        <v>1.098901098901099E-2</v>
      </c>
      <c r="D60" s="5">
        <f t="shared" si="1"/>
        <v>68000.001299744632</v>
      </c>
      <c r="E60" s="2"/>
      <c r="F60" s="7">
        <v>349</v>
      </c>
      <c r="G60" s="19">
        <v>61340.659340659418</v>
      </c>
      <c r="H60" s="2"/>
      <c r="J60" s="2"/>
    </row>
    <row r="61" spans="2:10" x14ac:dyDescent="0.2">
      <c r="B61" s="7">
        <f t="shared" si="8"/>
        <v>58</v>
      </c>
      <c r="C61" s="44">
        <f t="shared" si="7"/>
        <v>1.098901098901099E-2</v>
      </c>
      <c r="D61" s="5">
        <f t="shared" si="1"/>
        <v>68250.001299744632</v>
      </c>
      <c r="E61" s="2"/>
      <c r="F61" s="7">
        <v>350</v>
      </c>
      <c r="G61" s="19">
        <v>61469.780219780288</v>
      </c>
      <c r="H61" s="2"/>
      <c r="J61" s="2"/>
    </row>
    <row r="62" spans="2:10" x14ac:dyDescent="0.2">
      <c r="B62" s="7">
        <f t="shared" si="8"/>
        <v>59</v>
      </c>
      <c r="C62" s="44">
        <f t="shared" si="7"/>
        <v>1.098901098901099E-2</v>
      </c>
      <c r="D62" s="5">
        <f t="shared" si="1"/>
        <v>68500.001299744632</v>
      </c>
      <c r="E62" s="2"/>
      <c r="F62" s="7">
        <v>351</v>
      </c>
      <c r="G62" s="19">
        <v>61590.659340659411</v>
      </c>
      <c r="H62" s="2"/>
      <c r="J62" s="2"/>
    </row>
    <row r="63" spans="2:10" x14ac:dyDescent="0.2">
      <c r="B63" s="7">
        <f t="shared" si="8"/>
        <v>60</v>
      </c>
      <c r="C63" s="44">
        <f t="shared" si="7"/>
        <v>1.098901098901099E-2</v>
      </c>
      <c r="D63" s="5">
        <f t="shared" si="1"/>
        <v>68750.001299744632</v>
      </c>
      <c r="E63" s="2"/>
      <c r="F63" s="7">
        <v>352</v>
      </c>
      <c r="G63" s="19">
        <v>61703.296703296772</v>
      </c>
      <c r="H63" s="2"/>
      <c r="J63" s="2"/>
    </row>
    <row r="64" spans="2:10" x14ac:dyDescent="0.2">
      <c r="B64" s="7">
        <f t="shared" si="8"/>
        <v>61</v>
      </c>
      <c r="C64" s="44">
        <f t="shared" si="7"/>
        <v>1.098901098901099E-2</v>
      </c>
      <c r="D64" s="5">
        <f t="shared" si="1"/>
        <v>69000.001299744632</v>
      </c>
      <c r="E64" s="2"/>
      <c r="F64" s="7">
        <v>353</v>
      </c>
      <c r="G64" s="19">
        <v>61807.69230769237</v>
      </c>
      <c r="H64" s="2"/>
      <c r="J64" s="2"/>
    </row>
    <row r="65" spans="2:10" x14ac:dyDescent="0.2">
      <c r="B65" s="7">
        <f t="shared" si="8"/>
        <v>62</v>
      </c>
      <c r="C65" s="44">
        <f t="shared" si="7"/>
        <v>1.098901098901099E-2</v>
      </c>
      <c r="D65" s="5">
        <f t="shared" si="1"/>
        <v>69250.001299744632</v>
      </c>
      <c r="E65" s="2"/>
      <c r="F65" s="7">
        <v>354</v>
      </c>
      <c r="G65" s="19">
        <v>61903.846153846222</v>
      </c>
      <c r="H65" s="2"/>
      <c r="J65" s="2"/>
    </row>
    <row r="66" spans="2:10" x14ac:dyDescent="0.2">
      <c r="B66" s="7">
        <f t="shared" si="8"/>
        <v>63</v>
      </c>
      <c r="C66" s="44">
        <f t="shared" si="7"/>
        <v>1.098901098901099E-2</v>
      </c>
      <c r="D66" s="5">
        <f t="shared" si="1"/>
        <v>69500.001299744632</v>
      </c>
      <c r="E66" s="2"/>
      <c r="F66" s="7">
        <v>355</v>
      </c>
      <c r="G66" s="19">
        <v>61991.758241758311</v>
      </c>
      <c r="H66" s="2"/>
      <c r="J66" s="2"/>
    </row>
    <row r="67" spans="2:10" x14ac:dyDescent="0.2">
      <c r="B67" s="7">
        <f t="shared" si="8"/>
        <v>64</v>
      </c>
      <c r="C67" s="44">
        <f t="shared" si="7"/>
        <v>1.098901098901099E-2</v>
      </c>
      <c r="D67" s="5">
        <f t="shared" si="1"/>
        <v>69750.001299744632</v>
      </c>
      <c r="E67" s="2"/>
      <c r="F67" s="7">
        <v>356</v>
      </c>
      <c r="G67" s="19">
        <v>62071.428571428638</v>
      </c>
      <c r="H67" s="2"/>
      <c r="J67" s="2"/>
    </row>
    <row r="68" spans="2:10" x14ac:dyDescent="0.2">
      <c r="B68" s="7">
        <f t="shared" si="8"/>
        <v>65</v>
      </c>
      <c r="C68" s="44">
        <f t="shared" si="7"/>
        <v>1.098901098901099E-2</v>
      </c>
      <c r="D68" s="5">
        <f t="shared" si="1"/>
        <v>69999.997400510736</v>
      </c>
      <c r="E68" s="2"/>
      <c r="F68" s="7">
        <v>357</v>
      </c>
      <c r="G68" s="19">
        <v>62142.857142857203</v>
      </c>
      <c r="H68" s="2"/>
      <c r="J68" s="2"/>
    </row>
    <row r="69" spans="2:10" x14ac:dyDescent="0.2">
      <c r="B69" s="7">
        <f t="shared" si="8"/>
        <v>66</v>
      </c>
      <c r="C69" s="44">
        <f t="shared" si="7"/>
        <v>1.098901098901099E-2</v>
      </c>
      <c r="D69" s="5">
        <f t="shared" si="1"/>
        <v>69499.997400510736</v>
      </c>
      <c r="E69" s="2"/>
      <c r="F69" s="7">
        <v>358</v>
      </c>
      <c r="G69" s="19">
        <v>62206.043956044021</v>
      </c>
      <c r="H69" s="2"/>
      <c r="J69" s="2"/>
    </row>
    <row r="70" spans="2:10" x14ac:dyDescent="0.2">
      <c r="B70" s="7">
        <f t="shared" si="8"/>
        <v>67</v>
      </c>
      <c r="C70" s="44">
        <f t="shared" si="7"/>
        <v>1.098901098901099E-2</v>
      </c>
      <c r="D70" s="5">
        <f t="shared" si="1"/>
        <v>68999.997400510736</v>
      </c>
      <c r="E70" s="2"/>
      <c r="F70" s="7">
        <v>359</v>
      </c>
      <c r="G70" s="19">
        <v>62260.989010989077</v>
      </c>
      <c r="H70" s="2"/>
      <c r="J70" s="2"/>
    </row>
    <row r="71" spans="2:10" x14ac:dyDescent="0.2">
      <c r="B71" s="7">
        <f t="shared" si="8"/>
        <v>68</v>
      </c>
      <c r="C71" s="44">
        <f t="shared" si="7"/>
        <v>1.098901098901099E-2</v>
      </c>
      <c r="D71" s="5">
        <f t="shared" si="1"/>
        <v>68499.997400510736</v>
      </c>
      <c r="E71" s="2"/>
      <c r="F71" s="7">
        <v>360</v>
      </c>
      <c r="G71" s="19">
        <v>62307.69230769237</v>
      </c>
      <c r="H71" s="2"/>
      <c r="J71" s="2"/>
    </row>
    <row r="72" spans="2:10" x14ac:dyDescent="0.2">
      <c r="B72" s="7">
        <f t="shared" si="8"/>
        <v>69</v>
      </c>
      <c r="C72" s="44">
        <f t="shared" si="7"/>
        <v>1.098901098901099E-2</v>
      </c>
      <c r="D72" s="5">
        <f t="shared" si="1"/>
        <v>67999.997400510736</v>
      </c>
      <c r="E72" s="2"/>
      <c r="F72" s="7">
        <v>361</v>
      </c>
      <c r="G72" s="19">
        <v>62346.153846153902</v>
      </c>
      <c r="H72" s="2"/>
      <c r="J72" s="2"/>
    </row>
    <row r="73" spans="2:10" x14ac:dyDescent="0.2">
      <c r="B73" s="7">
        <f t="shared" si="8"/>
        <v>70</v>
      </c>
      <c r="C73" s="44">
        <f t="shared" ref="C73:C88" si="9">1/91</f>
        <v>1.098901098901099E-2</v>
      </c>
      <c r="D73" s="5">
        <f t="shared" ref="D73:D98" si="10">-EXPENSE+SEAT_REV*MIN(CAPACITY,SALES-B73)-BUMP_CST*MAX(SALES-B73-CAPACITY,0)</f>
        <v>67499.997400510736</v>
      </c>
      <c r="E73" s="2"/>
      <c r="F73" s="7">
        <v>362</v>
      </c>
      <c r="G73" s="19">
        <v>62376.373626373686</v>
      </c>
      <c r="H73" s="2"/>
      <c r="J73" s="2"/>
    </row>
    <row r="74" spans="2:10" x14ac:dyDescent="0.2">
      <c r="B74" s="7">
        <f t="shared" ref="B74:B89" si="11">B73+1</f>
        <v>71</v>
      </c>
      <c r="C74" s="44">
        <f t="shared" si="9"/>
        <v>1.098901098901099E-2</v>
      </c>
      <c r="D74" s="5">
        <f t="shared" si="10"/>
        <v>66999.997400510736</v>
      </c>
      <c r="E74" s="2"/>
      <c r="F74" s="7">
        <v>363</v>
      </c>
      <c r="G74" s="19">
        <v>62398.351648351709</v>
      </c>
      <c r="H74" s="2"/>
      <c r="J74" s="2"/>
    </row>
    <row r="75" spans="2:10" x14ac:dyDescent="0.2">
      <c r="B75" s="7">
        <f t="shared" si="11"/>
        <v>72</v>
      </c>
      <c r="C75" s="44">
        <f t="shared" si="9"/>
        <v>1.098901098901099E-2</v>
      </c>
      <c r="D75" s="5">
        <f t="shared" si="10"/>
        <v>66499.997400510736</v>
      </c>
      <c r="E75" s="2"/>
      <c r="F75" s="7">
        <v>364</v>
      </c>
      <c r="G75" s="19">
        <v>62412.087912087969</v>
      </c>
      <c r="H75" s="2"/>
      <c r="J75" s="2"/>
    </row>
    <row r="76" spans="2:10" x14ac:dyDescent="0.2">
      <c r="B76" s="7">
        <f t="shared" si="11"/>
        <v>73</v>
      </c>
      <c r="C76" s="44">
        <f t="shared" si="9"/>
        <v>1.098901098901099E-2</v>
      </c>
      <c r="D76" s="5">
        <f t="shared" si="10"/>
        <v>65999.997400510736</v>
      </c>
      <c r="E76" s="2"/>
      <c r="F76" s="41">
        <v>365</v>
      </c>
      <c r="G76" s="42">
        <v>62417.582417582467</v>
      </c>
      <c r="H76" s="2"/>
      <c r="J76" s="2"/>
    </row>
    <row r="77" spans="2:10" x14ac:dyDescent="0.2">
      <c r="B77" s="7">
        <f t="shared" si="11"/>
        <v>74</v>
      </c>
      <c r="C77" s="44">
        <f t="shared" si="9"/>
        <v>1.098901098901099E-2</v>
      </c>
      <c r="D77" s="5">
        <f t="shared" si="10"/>
        <v>65499.997400510736</v>
      </c>
      <c r="E77" s="2"/>
      <c r="F77" s="7">
        <v>366</v>
      </c>
      <c r="G77" s="19">
        <v>62414.835164835218</v>
      </c>
      <c r="H77" s="2"/>
      <c r="J77" s="2"/>
    </row>
    <row r="78" spans="2:10" x14ac:dyDescent="0.2">
      <c r="B78" s="7">
        <f t="shared" si="11"/>
        <v>75</v>
      </c>
      <c r="C78" s="44">
        <f t="shared" si="9"/>
        <v>1.098901098901099E-2</v>
      </c>
      <c r="D78" s="5">
        <f t="shared" si="10"/>
        <v>64999.997400510736</v>
      </c>
      <c r="E78" s="2"/>
      <c r="F78" s="7">
        <v>367</v>
      </c>
      <c r="G78" s="19">
        <v>62403.846153846207</v>
      </c>
      <c r="H78" s="2"/>
      <c r="J78" s="2"/>
    </row>
    <row r="79" spans="2:10" x14ac:dyDescent="0.2">
      <c r="B79" s="7">
        <f t="shared" si="11"/>
        <v>76</v>
      </c>
      <c r="C79" s="44">
        <f t="shared" si="9"/>
        <v>1.098901098901099E-2</v>
      </c>
      <c r="D79" s="5">
        <f t="shared" si="10"/>
        <v>64499.997400510736</v>
      </c>
      <c r="E79" s="2"/>
      <c r="F79" s="7">
        <v>368</v>
      </c>
      <c r="G79" s="19">
        <v>62384.615384615434</v>
      </c>
      <c r="H79" s="2"/>
      <c r="J79" s="2"/>
    </row>
    <row r="80" spans="2:10" x14ac:dyDescent="0.2">
      <c r="B80" s="7">
        <f t="shared" si="11"/>
        <v>77</v>
      </c>
      <c r="C80" s="44">
        <f t="shared" si="9"/>
        <v>1.098901098901099E-2</v>
      </c>
      <c r="D80" s="5">
        <f t="shared" si="10"/>
        <v>63999.997400510736</v>
      </c>
      <c r="E80" s="2"/>
      <c r="F80" s="7">
        <v>369</v>
      </c>
      <c r="G80" s="19">
        <v>62357.142857142913</v>
      </c>
      <c r="H80" s="2"/>
      <c r="J80" s="2"/>
    </row>
    <row r="81" spans="2:10" x14ac:dyDescent="0.2">
      <c r="B81" s="7">
        <f t="shared" si="11"/>
        <v>78</v>
      </c>
      <c r="C81" s="44">
        <f t="shared" si="9"/>
        <v>1.098901098901099E-2</v>
      </c>
      <c r="D81" s="5">
        <f t="shared" si="10"/>
        <v>63499.997400510736</v>
      </c>
      <c r="E81" s="2"/>
      <c r="F81" s="7">
        <v>370</v>
      </c>
      <c r="G81" s="19">
        <v>62321.428571428616</v>
      </c>
      <c r="H81" s="2"/>
      <c r="J81" s="2"/>
    </row>
    <row r="82" spans="2:10" x14ac:dyDescent="0.2">
      <c r="B82" s="7">
        <f t="shared" si="11"/>
        <v>79</v>
      </c>
      <c r="C82" s="44">
        <f t="shared" si="9"/>
        <v>1.098901098901099E-2</v>
      </c>
      <c r="D82" s="5">
        <f t="shared" si="10"/>
        <v>62999.997400510736</v>
      </c>
      <c r="E82" s="2"/>
      <c r="F82" s="7">
        <v>371</v>
      </c>
      <c r="G82" s="19">
        <v>62277.472527472572</v>
      </c>
      <c r="H82" s="2"/>
      <c r="J82" s="2"/>
    </row>
    <row r="83" spans="2:10" x14ac:dyDescent="0.2">
      <c r="B83" s="7">
        <f t="shared" si="11"/>
        <v>80</v>
      </c>
      <c r="C83" s="44">
        <f t="shared" si="9"/>
        <v>1.098901098901099E-2</v>
      </c>
      <c r="D83" s="5">
        <f t="shared" si="10"/>
        <v>62499.997400510736</v>
      </c>
      <c r="E83" s="2"/>
      <c r="F83" s="7">
        <v>372</v>
      </c>
      <c r="G83" s="19">
        <v>62225.274725274765</v>
      </c>
      <c r="H83" s="2"/>
      <c r="J83" s="2"/>
    </row>
    <row r="84" spans="2:10" x14ac:dyDescent="0.2">
      <c r="B84" s="7">
        <f t="shared" si="11"/>
        <v>81</v>
      </c>
      <c r="C84" s="44">
        <f t="shared" si="9"/>
        <v>1.098901098901099E-2</v>
      </c>
      <c r="D84" s="5">
        <f t="shared" si="10"/>
        <v>61999.997400510736</v>
      </c>
      <c r="E84" s="2"/>
      <c r="F84" s="7">
        <v>373</v>
      </c>
      <c r="G84" s="19">
        <v>62164.835164835196</v>
      </c>
      <c r="H84" s="2"/>
      <c r="J84" s="2"/>
    </row>
    <row r="85" spans="2:10" x14ac:dyDescent="0.2">
      <c r="B85" s="7">
        <f t="shared" si="11"/>
        <v>82</v>
      </c>
      <c r="C85" s="44">
        <f t="shared" si="9"/>
        <v>1.098901098901099E-2</v>
      </c>
      <c r="D85" s="5">
        <f t="shared" si="10"/>
        <v>61499.997400510736</v>
      </c>
      <c r="E85" s="2"/>
      <c r="F85" s="7">
        <v>374</v>
      </c>
      <c r="G85" s="19">
        <v>62096.15384615388</v>
      </c>
      <c r="H85" s="2"/>
      <c r="J85" s="2"/>
    </row>
    <row r="86" spans="2:10" x14ac:dyDescent="0.2">
      <c r="B86" s="7">
        <f t="shared" si="11"/>
        <v>83</v>
      </c>
      <c r="C86" s="44">
        <f t="shared" si="9"/>
        <v>1.098901098901099E-2</v>
      </c>
      <c r="D86" s="5">
        <f t="shared" si="10"/>
        <v>60999.997400510736</v>
      </c>
      <c r="E86" s="2"/>
      <c r="F86" s="7">
        <v>375</v>
      </c>
      <c r="G86" s="19">
        <v>62019.230769230802</v>
      </c>
      <c r="H86" s="2"/>
      <c r="J86" s="2"/>
    </row>
    <row r="87" spans="2:10" x14ac:dyDescent="0.2">
      <c r="B87" s="7">
        <f t="shared" si="11"/>
        <v>84</v>
      </c>
      <c r="C87" s="44">
        <f t="shared" si="9"/>
        <v>1.098901098901099E-2</v>
      </c>
      <c r="D87" s="5">
        <f t="shared" si="10"/>
        <v>60499.997400510736</v>
      </c>
      <c r="E87" s="2"/>
      <c r="F87" s="7">
        <v>376</v>
      </c>
      <c r="G87" s="19">
        <v>61934.065934065962</v>
      </c>
      <c r="H87" s="2"/>
      <c r="J87" s="2"/>
    </row>
    <row r="88" spans="2:10" x14ac:dyDescent="0.2">
      <c r="B88" s="7">
        <f t="shared" si="11"/>
        <v>85</v>
      </c>
      <c r="C88" s="44">
        <f t="shared" si="9"/>
        <v>1.098901098901099E-2</v>
      </c>
      <c r="D88" s="5">
        <f t="shared" si="10"/>
        <v>59999.997400510736</v>
      </c>
      <c r="E88" s="2"/>
      <c r="F88" s="7">
        <v>377</v>
      </c>
      <c r="G88" s="19">
        <v>61840.659340659375</v>
      </c>
      <c r="H88" s="2"/>
      <c r="J88" s="2"/>
    </row>
    <row r="89" spans="2:10" x14ac:dyDescent="0.2">
      <c r="B89" s="7">
        <f t="shared" si="11"/>
        <v>86</v>
      </c>
      <c r="C89" s="44">
        <f t="shared" ref="C89:C98" si="12">1/91</f>
        <v>1.098901098901099E-2</v>
      </c>
      <c r="D89" s="5">
        <f t="shared" si="10"/>
        <v>59499.997400510736</v>
      </c>
      <c r="E89" s="2"/>
      <c r="F89" s="7">
        <v>378</v>
      </c>
      <c r="G89" s="19">
        <v>61739.010989011011</v>
      </c>
      <c r="H89" s="2"/>
      <c r="J89" s="2"/>
    </row>
    <row r="90" spans="2:10" x14ac:dyDescent="0.2">
      <c r="B90" s="7">
        <f t="shared" ref="B90:B98" si="13">B89+1</f>
        <v>87</v>
      </c>
      <c r="C90" s="44">
        <f t="shared" si="12"/>
        <v>1.098901098901099E-2</v>
      </c>
      <c r="D90" s="5">
        <f t="shared" si="10"/>
        <v>58999.997400510736</v>
      </c>
      <c r="E90" s="2"/>
      <c r="F90" s="7">
        <v>379</v>
      </c>
      <c r="G90" s="19">
        <v>61629.120879120899</v>
      </c>
      <c r="H90" s="2"/>
      <c r="J90" s="2"/>
    </row>
    <row r="91" spans="2:10" x14ac:dyDescent="0.2">
      <c r="B91" s="7">
        <f t="shared" si="13"/>
        <v>88</v>
      </c>
      <c r="C91" s="44">
        <f t="shared" si="12"/>
        <v>1.098901098901099E-2</v>
      </c>
      <c r="D91" s="5">
        <f t="shared" si="10"/>
        <v>58499.997400510736</v>
      </c>
      <c r="E91" s="2"/>
      <c r="F91" s="7">
        <v>380</v>
      </c>
      <c r="G91" s="19">
        <v>61510.98901098904</v>
      </c>
      <c r="H91" s="2"/>
      <c r="J91" s="2"/>
    </row>
    <row r="92" spans="2:10" x14ac:dyDescent="0.2">
      <c r="B92" s="7">
        <f t="shared" si="13"/>
        <v>89</v>
      </c>
      <c r="C92" s="44">
        <f t="shared" si="12"/>
        <v>1.098901098901099E-2</v>
      </c>
      <c r="D92" s="5">
        <f t="shared" si="10"/>
        <v>57999.997400510736</v>
      </c>
      <c r="E92" s="2"/>
      <c r="F92" s="7">
        <v>381</v>
      </c>
      <c r="G92" s="20">
        <v>61384.615384615405</v>
      </c>
      <c r="H92" s="2"/>
      <c r="J92" s="2"/>
    </row>
    <row r="93" spans="2:10" x14ac:dyDescent="0.2">
      <c r="B93" s="7">
        <f t="shared" si="13"/>
        <v>90</v>
      </c>
      <c r="C93" s="44">
        <f t="shared" si="12"/>
        <v>1.098901098901099E-2</v>
      </c>
      <c r="D93" s="5">
        <f t="shared" si="10"/>
        <v>57499.997400510736</v>
      </c>
      <c r="E93" s="2"/>
      <c r="F93" s="7">
        <v>382</v>
      </c>
      <c r="G93" s="20">
        <v>61250.000000000022</v>
      </c>
      <c r="H93" s="2"/>
      <c r="J93" s="2"/>
    </row>
    <row r="94" spans="2:10" x14ac:dyDescent="0.2">
      <c r="B94" s="7">
        <f t="shared" si="13"/>
        <v>91</v>
      </c>
      <c r="C94" s="44">
        <f t="shared" si="12"/>
        <v>1.098901098901099E-2</v>
      </c>
      <c r="D94" s="5">
        <f t="shared" si="10"/>
        <v>56999.997400510736</v>
      </c>
      <c r="E94" s="2"/>
      <c r="F94" s="7">
        <v>383</v>
      </c>
      <c r="G94" s="20">
        <v>61107.142857142877</v>
      </c>
      <c r="H94" s="2"/>
      <c r="J94" s="2"/>
    </row>
    <row r="95" spans="2:10" x14ac:dyDescent="0.2">
      <c r="B95" s="7">
        <f t="shared" si="13"/>
        <v>92</v>
      </c>
      <c r="C95" s="44">
        <f t="shared" si="12"/>
        <v>1.098901098901099E-2</v>
      </c>
      <c r="D95" s="5">
        <f t="shared" si="10"/>
        <v>56499.997400510736</v>
      </c>
      <c r="E95" s="2"/>
      <c r="F95" s="7">
        <v>384</v>
      </c>
      <c r="G95" s="20">
        <v>60956.04395604397</v>
      </c>
      <c r="H95" s="2"/>
      <c r="J95" s="2"/>
    </row>
    <row r="96" spans="2:10" x14ac:dyDescent="0.2">
      <c r="B96" s="7">
        <f t="shared" si="13"/>
        <v>93</v>
      </c>
      <c r="C96" s="44">
        <f t="shared" si="12"/>
        <v>1.098901098901099E-2</v>
      </c>
      <c r="D96" s="5">
        <f t="shared" si="10"/>
        <v>55999.997400510736</v>
      </c>
      <c r="E96" s="2"/>
      <c r="F96" s="7">
        <v>385</v>
      </c>
      <c r="G96" s="20">
        <v>60796.703296703316</v>
      </c>
      <c r="H96" s="2"/>
      <c r="J96" s="2"/>
    </row>
    <row r="97" spans="2:10" x14ac:dyDescent="0.2">
      <c r="B97" s="7">
        <f t="shared" si="13"/>
        <v>94</v>
      </c>
      <c r="C97" s="44">
        <f t="shared" si="12"/>
        <v>1.098901098901099E-2</v>
      </c>
      <c r="D97" s="5">
        <f t="shared" si="10"/>
        <v>55499.997400510736</v>
      </c>
      <c r="E97" s="2"/>
      <c r="F97" s="7">
        <v>386</v>
      </c>
      <c r="G97" s="20">
        <v>60629.120879120885</v>
      </c>
      <c r="H97" s="2"/>
      <c r="J97" s="2"/>
    </row>
    <row r="98" spans="2:10" x14ac:dyDescent="0.2">
      <c r="B98" s="7">
        <f t="shared" si="13"/>
        <v>95</v>
      </c>
      <c r="C98" s="44">
        <f t="shared" si="12"/>
        <v>1.098901098901099E-2</v>
      </c>
      <c r="D98" s="5">
        <f t="shared" si="10"/>
        <v>54999.997400510736</v>
      </c>
      <c r="E98" s="2"/>
      <c r="F98" s="7">
        <v>387</v>
      </c>
      <c r="G98" s="20">
        <v>60453.296703296706</v>
      </c>
      <c r="H98" s="2"/>
      <c r="J98" s="2"/>
    </row>
    <row r="99" spans="2:10" x14ac:dyDescent="0.2">
      <c r="B99" s="7"/>
      <c r="C99" s="44"/>
      <c r="D99" s="5"/>
      <c r="E99" s="2"/>
      <c r="F99" s="7">
        <v>388</v>
      </c>
      <c r="G99" s="20">
        <v>60269.23076923078</v>
      </c>
      <c r="H99" s="2"/>
      <c r="J99" s="2"/>
    </row>
    <row r="100" spans="2:10" x14ac:dyDescent="0.2">
      <c r="B100" s="6"/>
      <c r="C100" s="6"/>
      <c r="D100" s="6"/>
      <c r="E100" s="6"/>
      <c r="F100" s="7">
        <v>389</v>
      </c>
      <c r="G100" s="20">
        <v>60076.923076923093</v>
      </c>
      <c r="H100" s="2"/>
      <c r="J100" s="2"/>
    </row>
    <row r="101" spans="2:10" x14ac:dyDescent="0.2">
      <c r="B101" s="6"/>
      <c r="C101" s="6"/>
      <c r="D101" s="6"/>
      <c r="E101" s="6"/>
      <c r="F101" s="7">
        <v>390</v>
      </c>
      <c r="G101" s="20">
        <v>59876.373626373628</v>
      </c>
      <c r="H101" s="2"/>
      <c r="J101" s="2"/>
    </row>
    <row r="102" spans="2:10" x14ac:dyDescent="0.2">
      <c r="B102" s="6"/>
      <c r="C102" s="6"/>
      <c r="D102" s="6"/>
      <c r="E102" s="6"/>
      <c r="F102" s="7">
        <v>391</v>
      </c>
      <c r="G102" s="20">
        <v>59667.582417582416</v>
      </c>
      <c r="H102" s="2"/>
      <c r="J102" s="2"/>
    </row>
    <row r="103" spans="2:10" x14ac:dyDescent="0.2">
      <c r="B103" s="6"/>
      <c r="C103" s="6"/>
      <c r="D103" s="6"/>
      <c r="E103" s="6"/>
      <c r="F103" s="7">
        <v>392</v>
      </c>
      <c r="G103" s="20">
        <v>59450.549450549457</v>
      </c>
      <c r="H103" s="2"/>
      <c r="J103" s="2"/>
    </row>
    <row r="104" spans="2:10" x14ac:dyDescent="0.2">
      <c r="B104" s="6"/>
      <c r="C104" s="6"/>
      <c r="D104" s="6"/>
      <c r="E104" s="6"/>
      <c r="F104" s="7">
        <v>393</v>
      </c>
      <c r="G104" s="20">
        <v>59225.274725274721</v>
      </c>
      <c r="H104" s="2"/>
      <c r="J104" s="2"/>
    </row>
    <row r="105" spans="2:10" x14ac:dyDescent="0.2">
      <c r="B105" s="6"/>
      <c r="C105" s="6"/>
      <c r="D105" s="6"/>
      <c r="E105" s="6"/>
      <c r="F105" s="7">
        <v>394</v>
      </c>
      <c r="G105" s="20">
        <v>58991.75824175826</v>
      </c>
      <c r="H105" s="2"/>
      <c r="J105" s="2"/>
    </row>
    <row r="106" spans="2:10" x14ac:dyDescent="0.2">
      <c r="B106" s="6"/>
      <c r="C106" s="6"/>
      <c r="D106" s="6"/>
      <c r="E106" s="6"/>
      <c r="F106" s="7">
        <v>395</v>
      </c>
      <c r="G106" s="20">
        <v>58750.000000000022</v>
      </c>
      <c r="H106" s="2"/>
      <c r="J106" s="2"/>
    </row>
    <row r="107" spans="2:10" x14ac:dyDescent="0.2">
      <c r="B107" s="6"/>
      <c r="C107" s="6"/>
      <c r="D107" s="6"/>
      <c r="E107" s="6"/>
      <c r="F107" s="6"/>
      <c r="G107" s="6"/>
      <c r="H107" s="2"/>
      <c r="J107" s="2"/>
    </row>
    <row r="108" spans="2:10" x14ac:dyDescent="0.2">
      <c r="B108" s="6"/>
      <c r="C108" s="6"/>
      <c r="D108" s="6"/>
      <c r="E108" s="6"/>
      <c r="F108" s="6"/>
      <c r="G108" s="6"/>
      <c r="H108" s="2"/>
      <c r="J108" s="2"/>
    </row>
    <row r="109" spans="2:10" x14ac:dyDescent="0.2">
      <c r="B109" s="6"/>
      <c r="C109" s="6"/>
      <c r="D109" s="6"/>
      <c r="E109" s="6"/>
      <c r="F109" s="6"/>
      <c r="G109" s="6"/>
      <c r="H109" s="2"/>
      <c r="J109" s="2"/>
    </row>
    <row r="110" spans="2:10" x14ac:dyDescent="0.2">
      <c r="B110" s="6"/>
      <c r="C110" s="6"/>
      <c r="D110" s="6"/>
      <c r="E110" s="6"/>
      <c r="F110" s="6"/>
      <c r="G110" s="6"/>
      <c r="H110" s="2"/>
      <c r="J110" s="2"/>
    </row>
    <row r="111" spans="2:10" x14ac:dyDescent="0.2">
      <c r="B111" s="6"/>
      <c r="C111" s="6"/>
      <c r="D111" s="6"/>
      <c r="E111" s="6"/>
      <c r="F111" s="6"/>
      <c r="G111" s="6"/>
      <c r="H111" s="2"/>
      <c r="J111" s="2"/>
    </row>
    <row r="112" spans="2:10" x14ac:dyDescent="0.2">
      <c r="B112" s="6"/>
      <c r="C112" s="6"/>
      <c r="D112" s="6"/>
      <c r="E112" s="6"/>
      <c r="F112" s="6"/>
      <c r="G112" s="6"/>
      <c r="H112" s="2"/>
      <c r="J112" s="2"/>
    </row>
    <row r="113" spans="2:10" x14ac:dyDescent="0.2">
      <c r="B113" s="6"/>
      <c r="C113" s="6"/>
      <c r="D113" s="6"/>
      <c r="E113" s="6"/>
      <c r="F113" s="6"/>
      <c r="G113" s="6"/>
      <c r="H113" s="2"/>
      <c r="J113" s="2"/>
    </row>
    <row r="114" spans="2:10" x14ac:dyDescent="0.2">
      <c r="B114" s="6"/>
      <c r="C114" s="6"/>
      <c r="D114" s="6"/>
      <c r="E114" s="6"/>
      <c r="F114" s="6"/>
      <c r="G114" s="6"/>
      <c r="H114" s="2"/>
      <c r="J114" s="2"/>
    </row>
    <row r="115" spans="2:10" x14ac:dyDescent="0.2">
      <c r="B115" s="6"/>
      <c r="C115" s="6"/>
      <c r="D115" s="6"/>
      <c r="E115" s="6"/>
      <c r="F115" s="6"/>
      <c r="G115" s="6"/>
      <c r="H115" s="2"/>
      <c r="J115" s="2"/>
    </row>
    <row r="116" spans="2:10" x14ac:dyDescent="0.2">
      <c r="B116" s="6"/>
      <c r="C116" s="6"/>
      <c r="D116" s="6"/>
      <c r="E116" s="6"/>
      <c r="F116" s="6"/>
      <c r="G116" s="6"/>
      <c r="H116" s="2"/>
      <c r="J116" s="2"/>
    </row>
    <row r="117" spans="2:10" x14ac:dyDescent="0.2">
      <c r="B117" s="6"/>
      <c r="C117" s="6"/>
      <c r="D117" s="6"/>
      <c r="E117" s="6"/>
      <c r="F117" s="6"/>
      <c r="G117" s="6"/>
      <c r="H117" s="2"/>
      <c r="J117" s="2"/>
    </row>
    <row r="118" spans="2:10" x14ac:dyDescent="0.2">
      <c r="B118" s="6"/>
      <c r="C118" s="6"/>
      <c r="D118" s="6"/>
      <c r="E118" s="6"/>
      <c r="F118" s="6"/>
      <c r="G118" s="6"/>
      <c r="H118" s="2"/>
      <c r="J118" s="2"/>
    </row>
    <row r="119" spans="2:10" x14ac:dyDescent="0.2">
      <c r="B119" s="6"/>
      <c r="C119" s="6"/>
      <c r="D119" s="6"/>
      <c r="E119" s="6"/>
      <c r="F119" s="6"/>
      <c r="G119" s="6"/>
      <c r="H119" s="2"/>
      <c r="J119" s="2"/>
    </row>
    <row r="120" spans="2:10" x14ac:dyDescent="0.2">
      <c r="B120" s="6"/>
      <c r="C120" s="6"/>
      <c r="D120" s="6"/>
      <c r="E120" s="6"/>
      <c r="F120" s="6"/>
      <c r="G120" s="6"/>
      <c r="H120" s="2"/>
      <c r="J120" s="2"/>
    </row>
    <row r="121" spans="2:10" x14ac:dyDescent="0.2">
      <c r="B121" s="6"/>
      <c r="C121" s="6"/>
      <c r="D121" s="6"/>
      <c r="E121" s="6"/>
      <c r="F121" s="6"/>
      <c r="G121" s="6"/>
      <c r="H121" s="2"/>
      <c r="J121" s="2"/>
    </row>
    <row r="122" spans="2:10" x14ac:dyDescent="0.2">
      <c r="B122" s="6"/>
      <c r="C122" s="6"/>
      <c r="D122" s="6"/>
      <c r="E122" s="6"/>
      <c r="H122" s="2"/>
      <c r="J122" s="2"/>
    </row>
    <row r="123" spans="2:10" x14ac:dyDescent="0.2">
      <c r="E123" s="6"/>
      <c r="H123" s="2"/>
      <c r="J123" s="2"/>
    </row>
    <row r="124" spans="2:10" x14ac:dyDescent="0.2">
      <c r="H124" s="2"/>
      <c r="J124" s="2"/>
    </row>
    <row r="125" spans="2:10" x14ac:dyDescent="0.2">
      <c r="H125" s="2"/>
      <c r="J125" s="2"/>
    </row>
    <row r="126" spans="2:10" x14ac:dyDescent="0.2">
      <c r="H126" s="2"/>
      <c r="J126" s="2"/>
    </row>
    <row r="127" spans="2:10" x14ac:dyDescent="0.2">
      <c r="H127" s="2"/>
      <c r="J127" s="2"/>
    </row>
    <row r="128" spans="2:10" x14ac:dyDescent="0.2">
      <c r="H128" s="2"/>
      <c r="J128" s="2"/>
    </row>
    <row r="129" spans="8:10" x14ac:dyDescent="0.2">
      <c r="H129" s="2"/>
      <c r="J129" s="2"/>
    </row>
    <row r="130" spans="8:10" x14ac:dyDescent="0.2">
      <c r="H130" s="2"/>
      <c r="J130" s="2"/>
    </row>
    <row r="131" spans="8:10" x14ac:dyDescent="0.2">
      <c r="H131" s="2"/>
      <c r="J131" s="2"/>
    </row>
    <row r="298" spans="7:8" x14ac:dyDescent="0.2">
      <c r="G298" s="2"/>
      <c r="H298" s="2"/>
    </row>
    <row r="299" spans="7:8" x14ac:dyDescent="0.2">
      <c r="G299" s="2"/>
      <c r="H299" s="2"/>
    </row>
    <row r="313" spans="2:4" x14ac:dyDescent="0.2">
      <c r="B313" s="2"/>
      <c r="C313" s="2"/>
      <c r="D313" s="2"/>
    </row>
  </sheetData>
  <mergeCells count="1">
    <mergeCell ref="B1:H1"/>
  </mergeCells>
  <phoneticPr fontId="0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codeName="Sheet5">
    <tabColor theme="8" tint="-0.249977111117893"/>
    <pageSetUpPr autoPageBreaks="0"/>
  </sheetPr>
  <dimension ref="B1:M313"/>
  <sheetViews>
    <sheetView showGridLines="0" workbookViewId="0">
      <selection activeCell="B1" sqref="B1:G1"/>
    </sheetView>
  </sheetViews>
  <sheetFormatPr defaultColWidth="9.5703125" defaultRowHeight="12.75" x14ac:dyDescent="0.2"/>
  <cols>
    <col min="1" max="1" width="1.7109375" style="4" customWidth="1"/>
    <col min="2" max="2" width="9.5703125" style="4"/>
    <col min="3" max="3" width="7.7109375" style="4" customWidth="1"/>
    <col min="4" max="4" width="9.5703125" style="59"/>
    <col min="5" max="5" width="2.7109375" style="4" customWidth="1"/>
    <col min="6" max="6" width="9.5703125" style="4"/>
    <col min="7" max="7" width="13.42578125" style="4" customWidth="1"/>
    <col min="8" max="8" width="11.42578125" style="4" customWidth="1"/>
    <col min="9" max="9" width="12.28515625" style="4" customWidth="1"/>
    <col min="10" max="10" width="16.140625" style="4" customWidth="1"/>
    <col min="11" max="11" width="11.7109375" style="59" customWidth="1"/>
    <col min="12" max="12" width="4.5703125" style="4" customWidth="1"/>
    <col min="13" max="13" width="10.5703125" style="4" customWidth="1"/>
    <col min="14" max="14" width="15.28515625" style="4" customWidth="1"/>
    <col min="15" max="15" width="9.5703125" style="4"/>
    <col min="16" max="16" width="2.5703125" style="4" customWidth="1"/>
    <col min="17" max="17" width="5.5703125" style="4" customWidth="1"/>
    <col min="18" max="18" width="9.5703125" style="4"/>
    <col min="19" max="19" width="10.5703125" style="4" customWidth="1"/>
    <col min="20" max="16384" width="9.5703125" style="4"/>
  </cols>
  <sheetData>
    <row r="1" spans="2:13" ht="15.75" x14ac:dyDescent="0.25">
      <c r="B1" s="136" t="s">
        <v>38</v>
      </c>
      <c r="C1" s="136"/>
      <c r="D1" s="136"/>
      <c r="E1" s="136"/>
      <c r="F1" s="136"/>
      <c r="G1" s="136"/>
      <c r="H1" s="18"/>
      <c r="I1" s="45"/>
    </row>
    <row r="2" spans="2:13" x14ac:dyDescent="0.2">
      <c r="B2" s="2"/>
      <c r="C2" s="2"/>
      <c r="D2" s="7"/>
      <c r="E2" s="18"/>
      <c r="F2" s="6"/>
      <c r="G2" s="2"/>
      <c r="H2" s="2"/>
      <c r="I2" s="2"/>
    </row>
    <row r="3" spans="2:13" x14ac:dyDescent="0.2">
      <c r="B3" s="6"/>
      <c r="C3" s="6"/>
      <c r="D3" s="7"/>
      <c r="E3" s="2"/>
      <c r="F3" s="30">
        <v>80000</v>
      </c>
      <c r="G3" s="22" t="s">
        <v>4</v>
      </c>
      <c r="H3"/>
      <c r="I3" s="2"/>
    </row>
    <row r="4" spans="2:13" x14ac:dyDescent="0.2">
      <c r="B4" s="6"/>
      <c r="C4" s="6"/>
      <c r="D4" s="7"/>
      <c r="E4" s="2"/>
      <c r="F4" s="30">
        <v>500</v>
      </c>
      <c r="G4" s="22" t="s">
        <v>5</v>
      </c>
      <c r="H4"/>
      <c r="I4" s="2"/>
    </row>
    <row r="5" spans="2:13" x14ac:dyDescent="0.2">
      <c r="B5" s="6"/>
      <c r="C5" s="6"/>
      <c r="D5" s="26" t="s">
        <v>39</v>
      </c>
      <c r="E5" s="2"/>
      <c r="F5" s="30">
        <v>250</v>
      </c>
      <c r="G5" s="22" t="s">
        <v>6</v>
      </c>
      <c r="H5" s="31">
        <v>5</v>
      </c>
      <c r="I5" s="3" t="s">
        <v>7</v>
      </c>
    </row>
    <row r="6" spans="2:13" x14ac:dyDescent="0.2">
      <c r="B6" s="26" t="s">
        <v>8</v>
      </c>
      <c r="C6" s="26"/>
      <c r="D6" s="26" t="s">
        <v>12</v>
      </c>
      <c r="E6" s="2"/>
      <c r="F6" s="31">
        <v>300</v>
      </c>
      <c r="G6" s="22" t="s">
        <v>9</v>
      </c>
      <c r="H6" s="31">
        <v>95</v>
      </c>
      <c r="I6" s="21" t="s">
        <v>10</v>
      </c>
    </row>
    <row r="7" spans="2:13" x14ac:dyDescent="0.2">
      <c r="B7" s="26" t="s">
        <v>11</v>
      </c>
      <c r="C7" s="26" t="s">
        <v>12</v>
      </c>
      <c r="D7" s="44">
        <v>0</v>
      </c>
      <c r="E7" s="2"/>
      <c r="F7"/>
      <c r="G7" s="21"/>
      <c r="H7" s="83"/>
      <c r="I7" s="84"/>
      <c r="J7" s="84"/>
      <c r="K7" s="85"/>
      <c r="L7" s="84"/>
      <c r="M7" s="84"/>
    </row>
    <row r="8" spans="2:13" x14ac:dyDescent="0.2">
      <c r="B8" s="7">
        <f>MIN_NS</f>
        <v>5</v>
      </c>
      <c r="C8" s="44">
        <f t="shared" ref="C8:C39" si="0">1/91</f>
        <v>1.098901098901099E-2</v>
      </c>
      <c r="D8" s="44">
        <f>C8+D7</f>
        <v>1.098901098901099E-2</v>
      </c>
      <c r="E8" s="2"/>
      <c r="F8" s="58">
        <v>320</v>
      </c>
      <c r="G8" s="23" t="s">
        <v>14</v>
      </c>
      <c r="H8" s="86"/>
      <c r="I8" s="117"/>
      <c r="J8" s="119"/>
      <c r="K8" s="87"/>
      <c r="L8" s="120"/>
      <c r="M8" s="120"/>
    </row>
    <row r="9" spans="2:13" x14ac:dyDescent="0.2">
      <c r="B9" s="7">
        <f t="shared" ref="B9:B40" si="1">B8+1</f>
        <v>6</v>
      </c>
      <c r="C9" s="44">
        <f t="shared" si="0"/>
        <v>1.098901098901099E-2</v>
      </c>
      <c r="D9" s="44">
        <f t="shared" ref="D9:D72" si="2">C9+D8</f>
        <v>2.197802197802198E-2</v>
      </c>
      <c r="E9" s="2"/>
      <c r="F9" s="92">
        <f ca="1">LOOKUP(RAND(),D7:D97,B8:B98)</f>
        <v>90</v>
      </c>
      <c r="G9" s="27" t="s">
        <v>11</v>
      </c>
      <c r="H9" s="93" t="str">
        <f ca="1">showformula(F9)</f>
        <v>=LOOKUP(RAND(),D7:D97,B8:B98)</v>
      </c>
      <c r="I9" s="118"/>
      <c r="J9" s="118"/>
      <c r="K9" s="87"/>
      <c r="L9" s="120"/>
      <c r="M9" s="120"/>
    </row>
    <row r="10" spans="2:13" x14ac:dyDescent="0.2">
      <c r="B10" s="7">
        <f t="shared" si="1"/>
        <v>7</v>
      </c>
      <c r="C10" s="44">
        <f t="shared" si="0"/>
        <v>1.098901098901099E-2</v>
      </c>
      <c r="D10" s="44">
        <f t="shared" si="2"/>
        <v>3.2967032967032968E-2</v>
      </c>
      <c r="E10" s="2"/>
      <c r="F10" s="64">
        <f ca="1">-EXPENSE+SEAT_REV*MIN(CAPACITY,SALES-F9)-BUMP_CST*MAX(0,SALES-F9-CAPACITY)</f>
        <v>35000</v>
      </c>
      <c r="G10" s="65" t="s">
        <v>13</v>
      </c>
      <c r="H10" s="93" t="str">
        <f ca="1">showformula(F10)</f>
        <v>=-EXPENSE+SEAT_REV*MIN(CAPACITY,SALES-F9)-BUMP_CST*MAX(0,SALES-F9-CAPACITY)</v>
      </c>
      <c r="I10" s="85"/>
      <c r="J10" s="67"/>
      <c r="K10" s="88"/>
      <c r="L10" s="84"/>
      <c r="M10" s="84"/>
    </row>
    <row r="11" spans="2:13" x14ac:dyDescent="0.2">
      <c r="B11" s="7">
        <f t="shared" si="1"/>
        <v>8</v>
      </c>
      <c r="C11" s="44">
        <f t="shared" si="0"/>
        <v>1.098901098901099E-2</v>
      </c>
      <c r="D11" s="44">
        <f t="shared" si="2"/>
        <v>4.3956043956043959E-2</v>
      </c>
      <c r="E11" s="2"/>
      <c r="F11" s="6"/>
      <c r="G11" s="8"/>
      <c r="I11" s="85"/>
      <c r="J11" s="67"/>
      <c r="K11" s="88"/>
      <c r="L11" s="84"/>
      <c r="M11" s="84"/>
    </row>
    <row r="12" spans="2:13" x14ac:dyDescent="0.2">
      <c r="B12" s="7">
        <f t="shared" si="1"/>
        <v>9</v>
      </c>
      <c r="C12" s="44">
        <f t="shared" si="0"/>
        <v>1.098901098901099E-2</v>
      </c>
      <c r="D12" s="44">
        <f t="shared" si="2"/>
        <v>5.4945054945054951E-2</v>
      </c>
      <c r="E12" s="2"/>
      <c r="F12" s="2"/>
      <c r="G12" s="8"/>
      <c r="H12" s="99"/>
      <c r="I12" s="85"/>
      <c r="J12" s="67"/>
      <c r="K12" s="88"/>
      <c r="L12" s="84"/>
      <c r="M12" s="84"/>
    </row>
    <row r="13" spans="2:13" x14ac:dyDescent="0.2">
      <c r="B13" s="7">
        <f t="shared" si="1"/>
        <v>10</v>
      </c>
      <c r="C13" s="44">
        <f t="shared" si="0"/>
        <v>1.098901098901099E-2</v>
      </c>
      <c r="D13" s="44">
        <f t="shared" si="2"/>
        <v>6.5934065934065936E-2</v>
      </c>
      <c r="E13" s="2"/>
      <c r="G13" s="23"/>
      <c r="H13" s="89"/>
      <c r="I13" s="90"/>
      <c r="J13" s="67"/>
      <c r="K13" s="88"/>
      <c r="L13" s="84"/>
      <c r="M13" s="84"/>
    </row>
    <row r="14" spans="2:13" x14ac:dyDescent="0.2">
      <c r="B14" s="7">
        <f t="shared" si="1"/>
        <v>11</v>
      </c>
      <c r="C14" s="44">
        <f t="shared" si="0"/>
        <v>1.098901098901099E-2</v>
      </c>
      <c r="D14" s="44">
        <f t="shared" si="2"/>
        <v>7.6923076923076927E-2</v>
      </c>
      <c r="E14" s="2"/>
      <c r="G14" s="71"/>
      <c r="H14" s="91"/>
      <c r="I14" s="90"/>
      <c r="J14" s="67"/>
      <c r="K14" s="88"/>
      <c r="L14" s="84"/>
      <c r="M14" s="84"/>
    </row>
    <row r="15" spans="2:13" x14ac:dyDescent="0.2">
      <c r="B15" s="7">
        <f t="shared" si="1"/>
        <v>12</v>
      </c>
      <c r="C15" s="44">
        <f t="shared" si="0"/>
        <v>1.098901098901099E-2</v>
      </c>
      <c r="D15" s="44">
        <f t="shared" si="2"/>
        <v>8.7912087912087919E-2</v>
      </c>
      <c r="E15" s="2"/>
      <c r="F15" s="71"/>
      <c r="G15" s="76"/>
      <c r="H15" s="91"/>
      <c r="I15" s="85"/>
      <c r="J15" s="85"/>
      <c r="K15" s="85"/>
      <c r="L15" s="84"/>
      <c r="M15" s="84"/>
    </row>
    <row r="16" spans="2:13" x14ac:dyDescent="0.2">
      <c r="B16" s="7">
        <f t="shared" si="1"/>
        <v>13</v>
      </c>
      <c r="C16" s="44">
        <f t="shared" si="0"/>
        <v>1.098901098901099E-2</v>
      </c>
      <c r="D16" s="44">
        <f t="shared" si="2"/>
        <v>9.8901098901098911E-2</v>
      </c>
      <c r="E16" s="2"/>
      <c r="F16" s="94"/>
      <c r="G16" s="78"/>
      <c r="H16" s="91"/>
      <c r="I16" s="85"/>
      <c r="J16" s="85"/>
      <c r="K16" s="85"/>
      <c r="L16" s="84"/>
      <c r="M16" s="84"/>
    </row>
    <row r="17" spans="2:13" x14ac:dyDescent="0.2">
      <c r="B17" s="7">
        <f t="shared" si="1"/>
        <v>14</v>
      </c>
      <c r="C17" s="44">
        <f t="shared" si="0"/>
        <v>1.098901098901099E-2</v>
      </c>
      <c r="D17" s="44">
        <f t="shared" si="2"/>
        <v>0.1098901098901099</v>
      </c>
      <c r="E17" s="2"/>
      <c r="F17" s="77"/>
      <c r="G17" s="78"/>
      <c r="H17" s="91"/>
      <c r="I17" s="85"/>
      <c r="J17" s="85"/>
      <c r="K17" s="85"/>
      <c r="L17" s="84"/>
      <c r="M17" s="84"/>
    </row>
    <row r="18" spans="2:13" x14ac:dyDescent="0.2">
      <c r="B18" s="7">
        <f t="shared" si="1"/>
        <v>15</v>
      </c>
      <c r="C18" s="44">
        <f t="shared" si="0"/>
        <v>1.098901098901099E-2</v>
      </c>
      <c r="D18" s="44">
        <f t="shared" si="2"/>
        <v>0.12087912087912089</v>
      </c>
      <c r="E18" s="2"/>
      <c r="F18" s="96"/>
      <c r="G18" s="78"/>
      <c r="H18" s="91"/>
      <c r="I18" s="84"/>
      <c r="J18" s="84"/>
      <c r="K18" s="85"/>
      <c r="L18" s="84"/>
      <c r="M18" s="84"/>
    </row>
    <row r="19" spans="2:13" x14ac:dyDescent="0.2">
      <c r="B19" s="7">
        <f t="shared" si="1"/>
        <v>16</v>
      </c>
      <c r="C19" s="44">
        <f t="shared" si="0"/>
        <v>1.098901098901099E-2</v>
      </c>
      <c r="D19" s="44">
        <f t="shared" si="2"/>
        <v>0.13186813186813187</v>
      </c>
      <c r="E19" s="2"/>
      <c r="F19" s="96"/>
      <c r="G19" s="78"/>
      <c r="H19" s="91"/>
      <c r="I19" s="84"/>
      <c r="J19" s="84"/>
      <c r="K19" s="85"/>
      <c r="L19" s="84"/>
      <c r="M19" s="84"/>
    </row>
    <row r="20" spans="2:13" x14ac:dyDescent="0.2">
      <c r="B20" s="7">
        <f t="shared" si="1"/>
        <v>17</v>
      </c>
      <c r="C20" s="44">
        <f t="shared" si="0"/>
        <v>1.098901098901099E-2</v>
      </c>
      <c r="D20" s="44">
        <f t="shared" si="2"/>
        <v>0.14285714285714285</v>
      </c>
      <c r="E20" s="2"/>
      <c r="F20" s="97"/>
      <c r="G20" s="19"/>
      <c r="H20" s="91"/>
      <c r="I20" s="84"/>
      <c r="J20" s="91"/>
      <c r="K20" s="85"/>
      <c r="L20" s="84"/>
      <c r="M20" s="84"/>
    </row>
    <row r="21" spans="2:13" x14ac:dyDescent="0.2">
      <c r="B21" s="7">
        <f t="shared" si="1"/>
        <v>18</v>
      </c>
      <c r="C21" s="44">
        <f t="shared" si="0"/>
        <v>1.098901098901099E-2</v>
      </c>
      <c r="D21" s="44">
        <f t="shared" si="2"/>
        <v>0.15384615384615383</v>
      </c>
      <c r="E21" s="2"/>
      <c r="F21" s="71"/>
      <c r="G21" s="23"/>
      <c r="H21" s="91"/>
      <c r="I21" s="84"/>
      <c r="J21" s="91"/>
      <c r="K21" s="85"/>
      <c r="L21" s="84"/>
      <c r="M21" s="84"/>
    </row>
    <row r="22" spans="2:13" x14ac:dyDescent="0.2">
      <c r="B22" s="7">
        <f t="shared" si="1"/>
        <v>19</v>
      </c>
      <c r="C22" s="44">
        <f t="shared" si="0"/>
        <v>1.098901098901099E-2</v>
      </c>
      <c r="D22" s="44">
        <f t="shared" si="2"/>
        <v>0.1648351648351648</v>
      </c>
      <c r="E22" s="2"/>
      <c r="F22" s="98"/>
      <c r="G22" s="78"/>
      <c r="H22" s="91"/>
      <c r="I22" s="84"/>
      <c r="J22" s="91"/>
      <c r="K22" s="85"/>
      <c r="L22" s="84"/>
      <c r="M22" s="84"/>
    </row>
    <row r="23" spans="2:13" x14ac:dyDescent="0.2">
      <c r="B23" s="7">
        <f t="shared" si="1"/>
        <v>20</v>
      </c>
      <c r="C23" s="44">
        <f t="shared" si="0"/>
        <v>1.098901098901099E-2</v>
      </c>
      <c r="D23" s="44">
        <f t="shared" si="2"/>
        <v>0.17582417582417578</v>
      </c>
      <c r="E23" s="2"/>
      <c r="F23" s="60"/>
      <c r="G23" s="78"/>
      <c r="H23" s="91"/>
      <c r="I23" s="84"/>
      <c r="J23" s="91"/>
      <c r="K23" s="85"/>
      <c r="L23" s="84"/>
      <c r="M23" s="84"/>
    </row>
    <row r="24" spans="2:13" x14ac:dyDescent="0.2">
      <c r="B24" s="7">
        <f t="shared" si="1"/>
        <v>21</v>
      </c>
      <c r="C24" s="44">
        <f t="shared" si="0"/>
        <v>1.098901098901099E-2</v>
      </c>
      <c r="D24" s="44">
        <f t="shared" si="2"/>
        <v>0.18681318681318676</v>
      </c>
      <c r="E24" s="2"/>
      <c r="F24" s="77"/>
      <c r="G24" s="78"/>
      <c r="H24" s="91"/>
      <c r="I24" s="84"/>
      <c r="J24" s="91"/>
      <c r="K24" s="85"/>
      <c r="L24" s="84"/>
      <c r="M24" s="84"/>
    </row>
    <row r="25" spans="2:13" x14ac:dyDescent="0.2">
      <c r="B25" s="7">
        <f t="shared" si="1"/>
        <v>22</v>
      </c>
      <c r="C25" s="44">
        <f t="shared" si="0"/>
        <v>1.098901098901099E-2</v>
      </c>
      <c r="D25" s="44">
        <f t="shared" si="2"/>
        <v>0.19780219780219774</v>
      </c>
      <c r="E25" s="2"/>
      <c r="F25" s="77"/>
      <c r="G25" s="78"/>
      <c r="H25" s="91"/>
      <c r="I25" s="84"/>
      <c r="J25" s="91"/>
      <c r="K25" s="85"/>
      <c r="L25" s="84"/>
      <c r="M25" s="84"/>
    </row>
    <row r="26" spans="2:13" x14ac:dyDescent="0.2">
      <c r="B26" s="7">
        <f t="shared" si="1"/>
        <v>23</v>
      </c>
      <c r="C26" s="44">
        <f t="shared" si="0"/>
        <v>1.098901098901099E-2</v>
      </c>
      <c r="D26" s="44">
        <f t="shared" si="2"/>
        <v>0.20879120879120872</v>
      </c>
      <c r="E26" s="2"/>
      <c r="F26" s="77"/>
      <c r="G26" s="78"/>
      <c r="H26" s="91"/>
      <c r="I26" s="84"/>
      <c r="J26" s="91"/>
      <c r="K26" s="85"/>
      <c r="L26" s="84"/>
      <c r="M26" s="84"/>
    </row>
    <row r="27" spans="2:13" x14ac:dyDescent="0.2">
      <c r="B27" s="7">
        <f t="shared" si="1"/>
        <v>24</v>
      </c>
      <c r="C27" s="44">
        <f t="shared" si="0"/>
        <v>1.098901098901099E-2</v>
      </c>
      <c r="D27" s="44">
        <f t="shared" si="2"/>
        <v>0.21978021978021969</v>
      </c>
      <c r="E27" s="2"/>
      <c r="F27" s="79"/>
      <c r="G27" s="78"/>
      <c r="H27" s="91"/>
      <c r="I27" s="84"/>
      <c r="J27" s="91"/>
      <c r="K27" s="85"/>
      <c r="L27" s="84"/>
      <c r="M27" s="84"/>
    </row>
    <row r="28" spans="2:13" x14ac:dyDescent="0.2">
      <c r="B28" s="7">
        <f t="shared" si="1"/>
        <v>25</v>
      </c>
      <c r="C28" s="44">
        <f t="shared" si="0"/>
        <v>1.098901098901099E-2</v>
      </c>
      <c r="D28" s="44">
        <f t="shared" si="2"/>
        <v>0.23076923076923067</v>
      </c>
      <c r="E28" s="2"/>
      <c r="F28" s="7"/>
      <c r="G28" s="19"/>
      <c r="H28" s="91"/>
      <c r="I28" s="84"/>
      <c r="J28" s="91"/>
      <c r="K28" s="85"/>
      <c r="L28" s="84"/>
      <c r="M28" s="84"/>
    </row>
    <row r="29" spans="2:13" x14ac:dyDescent="0.2">
      <c r="B29" s="7">
        <f t="shared" si="1"/>
        <v>26</v>
      </c>
      <c r="C29" s="44">
        <f t="shared" si="0"/>
        <v>1.098901098901099E-2</v>
      </c>
      <c r="D29" s="44">
        <f t="shared" si="2"/>
        <v>0.24175824175824165</v>
      </c>
      <c r="E29" s="2"/>
      <c r="F29" s="58"/>
      <c r="G29" s="23"/>
      <c r="H29" s="91"/>
      <c r="I29" s="84"/>
      <c r="J29" s="91"/>
      <c r="K29" s="85"/>
      <c r="L29" s="84"/>
      <c r="M29" s="84"/>
    </row>
    <row r="30" spans="2:13" x14ac:dyDescent="0.2">
      <c r="B30" s="7">
        <f t="shared" si="1"/>
        <v>27</v>
      </c>
      <c r="C30" s="44">
        <f t="shared" si="0"/>
        <v>1.098901098901099E-2</v>
      </c>
      <c r="D30" s="44">
        <f t="shared" si="2"/>
        <v>0.25274725274725263</v>
      </c>
      <c r="E30" s="2"/>
      <c r="F30" s="60"/>
      <c r="G30" s="78"/>
      <c r="H30" s="91"/>
      <c r="I30" s="84"/>
      <c r="J30" s="91"/>
      <c r="K30" s="85"/>
      <c r="L30" s="84"/>
      <c r="M30" s="84"/>
    </row>
    <row r="31" spans="2:13" x14ac:dyDescent="0.2">
      <c r="B31" s="7">
        <f t="shared" si="1"/>
        <v>28</v>
      </c>
      <c r="C31" s="44">
        <f t="shared" si="0"/>
        <v>1.098901098901099E-2</v>
      </c>
      <c r="D31" s="44">
        <f t="shared" si="2"/>
        <v>0.26373626373626363</v>
      </c>
      <c r="E31" s="2"/>
      <c r="F31" s="77"/>
      <c r="G31" s="78"/>
      <c r="H31" s="91"/>
      <c r="I31" s="84"/>
      <c r="J31" s="91"/>
      <c r="K31" s="85"/>
      <c r="L31" s="84"/>
      <c r="M31" s="84"/>
    </row>
    <row r="32" spans="2:13" x14ac:dyDescent="0.2">
      <c r="B32" s="7">
        <f t="shared" si="1"/>
        <v>29</v>
      </c>
      <c r="C32" s="44">
        <f t="shared" si="0"/>
        <v>1.098901098901099E-2</v>
      </c>
      <c r="D32" s="44">
        <f t="shared" si="2"/>
        <v>0.27472527472527464</v>
      </c>
      <c r="E32" s="2"/>
      <c r="F32" s="77"/>
      <c r="G32" s="78"/>
      <c r="H32" s="91"/>
      <c r="I32" s="84"/>
      <c r="J32" s="91"/>
      <c r="K32" s="85"/>
      <c r="L32" s="84"/>
      <c r="M32" s="84"/>
    </row>
    <row r="33" spans="2:13" x14ac:dyDescent="0.2">
      <c r="B33" s="7">
        <f t="shared" si="1"/>
        <v>30</v>
      </c>
      <c r="C33" s="44">
        <f t="shared" si="0"/>
        <v>1.098901098901099E-2</v>
      </c>
      <c r="D33" s="44">
        <f t="shared" si="2"/>
        <v>0.28571428571428564</v>
      </c>
      <c r="E33" s="2"/>
      <c r="F33" s="77"/>
      <c r="G33" s="78"/>
      <c r="H33" s="91"/>
      <c r="I33" s="84"/>
      <c r="J33" s="91"/>
      <c r="K33" s="85"/>
      <c r="L33" s="84"/>
      <c r="M33" s="84"/>
    </row>
    <row r="34" spans="2:13" x14ac:dyDescent="0.2">
      <c r="B34" s="7">
        <f t="shared" si="1"/>
        <v>31</v>
      </c>
      <c r="C34" s="44">
        <f t="shared" si="0"/>
        <v>1.098901098901099E-2</v>
      </c>
      <c r="D34" s="44">
        <f t="shared" si="2"/>
        <v>0.29670329670329665</v>
      </c>
      <c r="E34" s="2"/>
      <c r="F34" s="77"/>
      <c r="G34" s="78"/>
      <c r="H34" s="91"/>
      <c r="I34" s="84"/>
      <c r="J34" s="91"/>
      <c r="K34" s="85"/>
      <c r="L34" s="84"/>
      <c r="M34" s="84"/>
    </row>
    <row r="35" spans="2:13" x14ac:dyDescent="0.2">
      <c r="B35" s="7">
        <f t="shared" si="1"/>
        <v>32</v>
      </c>
      <c r="C35" s="44">
        <f t="shared" si="0"/>
        <v>1.098901098901099E-2</v>
      </c>
      <c r="D35" s="44">
        <f t="shared" si="2"/>
        <v>0.30769230769230765</v>
      </c>
      <c r="E35" s="2"/>
      <c r="F35" s="79"/>
      <c r="G35" s="78"/>
      <c r="H35" s="91"/>
      <c r="I35" s="84"/>
      <c r="J35" s="91"/>
      <c r="K35" s="85"/>
      <c r="L35" s="84"/>
      <c r="M35" s="84"/>
    </row>
    <row r="36" spans="2:13" x14ac:dyDescent="0.2">
      <c r="B36" s="7">
        <f t="shared" si="1"/>
        <v>33</v>
      </c>
      <c r="C36" s="44">
        <f t="shared" si="0"/>
        <v>1.098901098901099E-2</v>
      </c>
      <c r="D36" s="44">
        <f t="shared" si="2"/>
        <v>0.31868131868131866</v>
      </c>
      <c r="E36" s="2"/>
      <c r="F36" s="7"/>
      <c r="G36" s="19"/>
      <c r="H36" s="91"/>
      <c r="I36" s="84"/>
      <c r="J36" s="91"/>
      <c r="K36" s="85"/>
      <c r="L36" s="84"/>
      <c r="M36" s="84"/>
    </row>
    <row r="37" spans="2:13" x14ac:dyDescent="0.2">
      <c r="B37" s="7">
        <f t="shared" si="1"/>
        <v>34</v>
      </c>
      <c r="C37" s="44">
        <f t="shared" si="0"/>
        <v>1.098901098901099E-2</v>
      </c>
      <c r="D37" s="44">
        <f t="shared" si="2"/>
        <v>0.32967032967032966</v>
      </c>
      <c r="E37" s="2"/>
      <c r="F37" s="58"/>
      <c r="G37" s="23"/>
      <c r="H37" s="91"/>
      <c r="I37" s="84"/>
      <c r="J37" s="91"/>
      <c r="K37" s="85"/>
      <c r="L37" s="84"/>
      <c r="M37" s="84"/>
    </row>
    <row r="38" spans="2:13" x14ac:dyDescent="0.2">
      <c r="B38" s="7">
        <f t="shared" si="1"/>
        <v>35</v>
      </c>
      <c r="C38" s="44">
        <f t="shared" si="0"/>
        <v>1.098901098901099E-2</v>
      </c>
      <c r="D38" s="44">
        <f t="shared" si="2"/>
        <v>0.34065934065934067</v>
      </c>
      <c r="E38" s="2"/>
      <c r="F38" s="60"/>
      <c r="G38" s="78"/>
      <c r="H38" s="2"/>
      <c r="J38" s="2"/>
    </row>
    <row r="39" spans="2:13" x14ac:dyDescent="0.2">
      <c r="B39" s="7">
        <f t="shared" si="1"/>
        <v>36</v>
      </c>
      <c r="C39" s="44">
        <f t="shared" si="0"/>
        <v>1.098901098901099E-2</v>
      </c>
      <c r="D39" s="44">
        <f t="shared" si="2"/>
        <v>0.35164835164835168</v>
      </c>
      <c r="E39" s="2"/>
      <c r="F39" s="77"/>
      <c r="G39" s="78"/>
      <c r="H39" s="2"/>
      <c r="J39" s="2"/>
    </row>
    <row r="40" spans="2:13" x14ac:dyDescent="0.2">
      <c r="B40" s="7">
        <f t="shared" si="1"/>
        <v>37</v>
      </c>
      <c r="C40" s="44">
        <f t="shared" ref="C40:C71" si="3">1/91</f>
        <v>1.098901098901099E-2</v>
      </c>
      <c r="D40" s="44">
        <f t="shared" si="2"/>
        <v>0.36263736263736268</v>
      </c>
      <c r="E40" s="2"/>
      <c r="F40" s="77"/>
      <c r="G40" s="78"/>
      <c r="H40" s="2"/>
      <c r="J40" s="2"/>
    </row>
    <row r="41" spans="2:13" x14ac:dyDescent="0.2">
      <c r="B41" s="7">
        <f t="shared" ref="B41:B72" si="4">B40+1</f>
        <v>38</v>
      </c>
      <c r="C41" s="44">
        <f t="shared" si="3"/>
        <v>1.098901098901099E-2</v>
      </c>
      <c r="D41" s="44">
        <f t="shared" si="2"/>
        <v>0.37362637362637369</v>
      </c>
      <c r="E41" s="2"/>
      <c r="F41" s="77"/>
      <c r="G41" s="78"/>
      <c r="H41" s="2"/>
      <c r="J41" s="2"/>
    </row>
    <row r="42" spans="2:13" x14ac:dyDescent="0.2">
      <c r="B42" s="7">
        <f t="shared" si="4"/>
        <v>39</v>
      </c>
      <c r="C42" s="44">
        <f t="shared" si="3"/>
        <v>1.098901098901099E-2</v>
      </c>
      <c r="D42" s="44">
        <f t="shared" si="2"/>
        <v>0.38461538461538469</v>
      </c>
      <c r="E42" s="2"/>
      <c r="F42" s="77"/>
      <c r="G42" s="78"/>
      <c r="H42" s="2"/>
      <c r="J42" s="2"/>
    </row>
    <row r="43" spans="2:13" x14ac:dyDescent="0.2">
      <c r="B43" s="7">
        <f t="shared" si="4"/>
        <v>40</v>
      </c>
      <c r="C43" s="44">
        <f t="shared" si="3"/>
        <v>1.098901098901099E-2</v>
      </c>
      <c r="D43" s="44">
        <f t="shared" si="2"/>
        <v>0.3956043956043957</v>
      </c>
      <c r="E43" s="2"/>
      <c r="F43" s="79"/>
      <c r="G43" s="78"/>
      <c r="H43" s="2"/>
      <c r="J43" s="2"/>
    </row>
    <row r="44" spans="2:13" x14ac:dyDescent="0.2">
      <c r="B44" s="7">
        <f t="shared" si="4"/>
        <v>41</v>
      </c>
      <c r="C44" s="44">
        <f t="shared" si="3"/>
        <v>1.098901098901099E-2</v>
      </c>
      <c r="D44" s="44">
        <f t="shared" si="2"/>
        <v>0.4065934065934067</v>
      </c>
      <c r="E44" s="2"/>
      <c r="F44" s="7"/>
      <c r="G44" s="19"/>
      <c r="H44" s="2"/>
      <c r="J44" s="2"/>
    </row>
    <row r="45" spans="2:13" x14ac:dyDescent="0.2">
      <c r="B45" s="7">
        <f t="shared" si="4"/>
        <v>42</v>
      </c>
      <c r="C45" s="44">
        <f t="shared" si="3"/>
        <v>1.098901098901099E-2</v>
      </c>
      <c r="D45" s="44">
        <f t="shared" si="2"/>
        <v>0.41758241758241771</v>
      </c>
      <c r="E45" s="2"/>
      <c r="F45" s="58"/>
      <c r="G45" s="23"/>
      <c r="H45" s="2"/>
      <c r="J45" s="2"/>
    </row>
    <row r="46" spans="2:13" x14ac:dyDescent="0.2">
      <c r="B46" s="7">
        <f t="shared" si="4"/>
        <v>43</v>
      </c>
      <c r="C46" s="44">
        <f t="shared" si="3"/>
        <v>1.098901098901099E-2</v>
      </c>
      <c r="D46" s="44">
        <f t="shared" si="2"/>
        <v>0.42857142857142871</v>
      </c>
      <c r="E46" s="2"/>
      <c r="F46" s="60"/>
      <c r="G46" s="78"/>
      <c r="H46" s="2"/>
      <c r="J46" s="2"/>
    </row>
    <row r="47" spans="2:13" x14ac:dyDescent="0.2">
      <c r="B47" s="7">
        <f t="shared" si="4"/>
        <v>44</v>
      </c>
      <c r="C47" s="44">
        <f t="shared" si="3"/>
        <v>1.098901098901099E-2</v>
      </c>
      <c r="D47" s="44">
        <f t="shared" si="2"/>
        <v>0.43956043956043972</v>
      </c>
      <c r="E47" s="2"/>
      <c r="F47" s="77"/>
      <c r="G47" s="78"/>
      <c r="H47" s="2"/>
      <c r="J47" s="2"/>
    </row>
    <row r="48" spans="2:13" x14ac:dyDescent="0.2">
      <c r="B48" s="7">
        <f t="shared" si="4"/>
        <v>45</v>
      </c>
      <c r="C48" s="44">
        <f t="shared" si="3"/>
        <v>1.098901098901099E-2</v>
      </c>
      <c r="D48" s="44">
        <f t="shared" si="2"/>
        <v>0.45054945054945073</v>
      </c>
      <c r="E48" s="2"/>
      <c r="F48" s="77"/>
      <c r="G48" s="78"/>
      <c r="H48" s="2"/>
      <c r="J48" s="2"/>
    </row>
    <row r="49" spans="2:10" x14ac:dyDescent="0.2">
      <c r="B49" s="7">
        <f t="shared" si="4"/>
        <v>46</v>
      </c>
      <c r="C49" s="44">
        <f t="shared" si="3"/>
        <v>1.098901098901099E-2</v>
      </c>
      <c r="D49" s="44">
        <f t="shared" si="2"/>
        <v>0.46153846153846173</v>
      </c>
      <c r="E49" s="2"/>
      <c r="F49" s="77"/>
      <c r="G49" s="78"/>
      <c r="H49" s="2"/>
      <c r="J49" s="2"/>
    </row>
    <row r="50" spans="2:10" x14ac:dyDescent="0.2">
      <c r="B50" s="7">
        <f t="shared" si="4"/>
        <v>47</v>
      </c>
      <c r="C50" s="44">
        <f t="shared" si="3"/>
        <v>1.098901098901099E-2</v>
      </c>
      <c r="D50" s="44">
        <f t="shared" si="2"/>
        <v>0.47252747252747274</v>
      </c>
      <c r="E50" s="2"/>
      <c r="F50" s="77"/>
      <c r="G50" s="78"/>
      <c r="H50" s="2"/>
      <c r="J50" s="2"/>
    </row>
    <row r="51" spans="2:10" x14ac:dyDescent="0.2">
      <c r="B51" s="7">
        <f t="shared" si="4"/>
        <v>48</v>
      </c>
      <c r="C51" s="44">
        <f t="shared" si="3"/>
        <v>1.098901098901099E-2</v>
      </c>
      <c r="D51" s="44">
        <f t="shared" si="2"/>
        <v>0.48351648351648374</v>
      </c>
      <c r="E51" s="2"/>
      <c r="F51" s="79"/>
      <c r="G51" s="78"/>
      <c r="H51" s="2"/>
      <c r="J51" s="2"/>
    </row>
    <row r="52" spans="2:10" x14ac:dyDescent="0.2">
      <c r="B52" s="7">
        <f t="shared" si="4"/>
        <v>49</v>
      </c>
      <c r="C52" s="44">
        <f t="shared" si="3"/>
        <v>1.098901098901099E-2</v>
      </c>
      <c r="D52" s="44">
        <f t="shared" si="2"/>
        <v>0.49450549450549475</v>
      </c>
      <c r="E52" s="2"/>
      <c r="F52" s="7"/>
      <c r="G52" s="19"/>
      <c r="H52" s="2"/>
      <c r="J52" s="2"/>
    </row>
    <row r="53" spans="2:10" x14ac:dyDescent="0.2">
      <c r="B53" s="7">
        <f t="shared" si="4"/>
        <v>50</v>
      </c>
      <c r="C53" s="44">
        <f t="shared" si="3"/>
        <v>1.098901098901099E-2</v>
      </c>
      <c r="D53" s="44">
        <f t="shared" si="2"/>
        <v>0.5054945054945057</v>
      </c>
      <c r="E53" s="2"/>
      <c r="F53" s="7"/>
      <c r="G53" s="19"/>
      <c r="H53" s="2"/>
      <c r="J53" s="2"/>
    </row>
    <row r="54" spans="2:10" x14ac:dyDescent="0.2">
      <c r="B54" s="7">
        <f t="shared" si="4"/>
        <v>51</v>
      </c>
      <c r="C54" s="44">
        <f t="shared" si="3"/>
        <v>1.098901098901099E-2</v>
      </c>
      <c r="D54" s="44">
        <f t="shared" si="2"/>
        <v>0.51648351648351665</v>
      </c>
      <c r="E54" s="2"/>
      <c r="F54" s="7"/>
      <c r="G54" s="19"/>
      <c r="H54" s="2"/>
      <c r="J54" s="2"/>
    </row>
    <row r="55" spans="2:10" x14ac:dyDescent="0.2">
      <c r="B55" s="7">
        <f t="shared" si="4"/>
        <v>52</v>
      </c>
      <c r="C55" s="44">
        <f t="shared" si="3"/>
        <v>1.098901098901099E-2</v>
      </c>
      <c r="D55" s="44">
        <f t="shared" si="2"/>
        <v>0.5274725274725276</v>
      </c>
      <c r="E55" s="2"/>
      <c r="F55" s="7"/>
      <c r="G55" s="19"/>
      <c r="H55" s="2"/>
      <c r="J55" s="2"/>
    </row>
    <row r="56" spans="2:10" x14ac:dyDescent="0.2">
      <c r="B56" s="7">
        <f t="shared" si="4"/>
        <v>53</v>
      </c>
      <c r="C56" s="44">
        <f t="shared" si="3"/>
        <v>1.098901098901099E-2</v>
      </c>
      <c r="D56" s="44">
        <f t="shared" si="2"/>
        <v>0.53846153846153855</v>
      </c>
      <c r="E56" s="2"/>
      <c r="F56" s="7"/>
      <c r="G56" s="19"/>
      <c r="H56" s="2"/>
      <c r="J56" s="2"/>
    </row>
    <row r="57" spans="2:10" x14ac:dyDescent="0.2">
      <c r="B57" s="7">
        <f t="shared" si="4"/>
        <v>54</v>
      </c>
      <c r="C57" s="44">
        <f t="shared" si="3"/>
        <v>1.098901098901099E-2</v>
      </c>
      <c r="D57" s="44">
        <f t="shared" si="2"/>
        <v>0.5494505494505495</v>
      </c>
      <c r="E57" s="2"/>
      <c r="F57" s="7"/>
      <c r="G57" s="19"/>
      <c r="H57" s="2"/>
      <c r="J57" s="2"/>
    </row>
    <row r="58" spans="2:10" x14ac:dyDescent="0.2">
      <c r="B58" s="7">
        <f t="shared" si="4"/>
        <v>55</v>
      </c>
      <c r="C58" s="44">
        <f t="shared" si="3"/>
        <v>1.098901098901099E-2</v>
      </c>
      <c r="D58" s="44">
        <f t="shared" si="2"/>
        <v>0.56043956043956045</v>
      </c>
      <c r="E58" s="2"/>
      <c r="F58" s="7"/>
      <c r="G58" s="19"/>
      <c r="H58" s="2"/>
      <c r="J58" s="2"/>
    </row>
    <row r="59" spans="2:10" x14ac:dyDescent="0.2">
      <c r="B59" s="7">
        <f t="shared" si="4"/>
        <v>56</v>
      </c>
      <c r="C59" s="44">
        <f t="shared" si="3"/>
        <v>1.098901098901099E-2</v>
      </c>
      <c r="D59" s="44">
        <f t="shared" si="2"/>
        <v>0.5714285714285714</v>
      </c>
      <c r="E59" s="2"/>
      <c r="F59" s="7"/>
      <c r="G59" s="19"/>
      <c r="H59" s="2"/>
      <c r="J59" s="2"/>
    </row>
    <row r="60" spans="2:10" x14ac:dyDescent="0.2">
      <c r="B60" s="7">
        <f t="shared" si="4"/>
        <v>57</v>
      </c>
      <c r="C60" s="44">
        <f t="shared" si="3"/>
        <v>1.098901098901099E-2</v>
      </c>
      <c r="D60" s="44">
        <f t="shared" si="2"/>
        <v>0.58241758241758235</v>
      </c>
      <c r="E60" s="2"/>
      <c r="F60" s="7"/>
      <c r="G60" s="19"/>
      <c r="H60" s="2"/>
      <c r="J60" s="2"/>
    </row>
    <row r="61" spans="2:10" x14ac:dyDescent="0.2">
      <c r="B61" s="7">
        <f t="shared" si="4"/>
        <v>58</v>
      </c>
      <c r="C61" s="44">
        <f t="shared" si="3"/>
        <v>1.098901098901099E-2</v>
      </c>
      <c r="D61" s="44">
        <f t="shared" si="2"/>
        <v>0.5934065934065933</v>
      </c>
      <c r="E61" s="2"/>
      <c r="F61" s="7"/>
      <c r="G61" s="19"/>
      <c r="H61" s="2"/>
      <c r="J61" s="2"/>
    </row>
    <row r="62" spans="2:10" x14ac:dyDescent="0.2">
      <c r="B62" s="7">
        <f t="shared" si="4"/>
        <v>59</v>
      </c>
      <c r="C62" s="44">
        <f t="shared" si="3"/>
        <v>1.098901098901099E-2</v>
      </c>
      <c r="D62" s="44">
        <f t="shared" si="2"/>
        <v>0.60439560439560425</v>
      </c>
      <c r="E62" s="2"/>
      <c r="F62" s="7"/>
      <c r="G62" s="19"/>
      <c r="H62" s="2"/>
      <c r="J62" s="2"/>
    </row>
    <row r="63" spans="2:10" x14ac:dyDescent="0.2">
      <c r="B63" s="7">
        <f t="shared" si="4"/>
        <v>60</v>
      </c>
      <c r="C63" s="44">
        <f t="shared" si="3"/>
        <v>1.098901098901099E-2</v>
      </c>
      <c r="D63" s="44">
        <f t="shared" si="2"/>
        <v>0.6153846153846152</v>
      </c>
      <c r="E63" s="2"/>
      <c r="F63" s="7"/>
      <c r="G63" s="19"/>
      <c r="H63" s="2"/>
      <c r="J63" s="2"/>
    </row>
    <row r="64" spans="2:10" x14ac:dyDescent="0.2">
      <c r="B64" s="7">
        <f t="shared" si="4"/>
        <v>61</v>
      </c>
      <c r="C64" s="44">
        <f t="shared" si="3"/>
        <v>1.098901098901099E-2</v>
      </c>
      <c r="D64" s="44">
        <f t="shared" si="2"/>
        <v>0.62637362637362615</v>
      </c>
      <c r="E64" s="2"/>
      <c r="F64" s="7"/>
      <c r="G64" s="19"/>
      <c r="H64" s="2"/>
      <c r="J64" s="2"/>
    </row>
    <row r="65" spans="2:10" x14ac:dyDescent="0.2">
      <c r="B65" s="7">
        <f t="shared" si="4"/>
        <v>62</v>
      </c>
      <c r="C65" s="44">
        <f t="shared" si="3"/>
        <v>1.098901098901099E-2</v>
      </c>
      <c r="D65" s="44">
        <f t="shared" si="2"/>
        <v>0.6373626373626371</v>
      </c>
      <c r="E65" s="2"/>
      <c r="F65" s="7"/>
      <c r="G65" s="19"/>
      <c r="H65" s="2"/>
      <c r="J65" s="2"/>
    </row>
    <row r="66" spans="2:10" x14ac:dyDescent="0.2">
      <c r="B66" s="7">
        <f t="shared" si="4"/>
        <v>63</v>
      </c>
      <c r="C66" s="44">
        <f t="shared" si="3"/>
        <v>1.098901098901099E-2</v>
      </c>
      <c r="D66" s="44">
        <f t="shared" si="2"/>
        <v>0.64835164835164805</v>
      </c>
      <c r="E66" s="2"/>
      <c r="F66" s="7"/>
      <c r="G66" s="19"/>
      <c r="H66" s="2"/>
      <c r="J66" s="2"/>
    </row>
    <row r="67" spans="2:10" x14ac:dyDescent="0.2">
      <c r="B67" s="7">
        <f t="shared" si="4"/>
        <v>64</v>
      </c>
      <c r="C67" s="44">
        <f t="shared" si="3"/>
        <v>1.098901098901099E-2</v>
      </c>
      <c r="D67" s="44">
        <f t="shared" si="2"/>
        <v>0.659340659340659</v>
      </c>
      <c r="E67" s="2"/>
      <c r="F67" s="7"/>
      <c r="G67" s="19"/>
      <c r="H67" s="2"/>
      <c r="J67" s="2"/>
    </row>
    <row r="68" spans="2:10" x14ac:dyDescent="0.2">
      <c r="B68" s="7">
        <f t="shared" si="4"/>
        <v>65</v>
      </c>
      <c r="C68" s="44">
        <f t="shared" si="3"/>
        <v>1.098901098901099E-2</v>
      </c>
      <c r="D68" s="44">
        <f t="shared" si="2"/>
        <v>0.67032967032966995</v>
      </c>
      <c r="E68" s="2"/>
      <c r="F68" s="7"/>
      <c r="G68" s="19"/>
      <c r="H68" s="2"/>
      <c r="J68" s="2"/>
    </row>
    <row r="69" spans="2:10" x14ac:dyDescent="0.2">
      <c r="B69" s="7">
        <f t="shared" si="4"/>
        <v>66</v>
      </c>
      <c r="C69" s="44">
        <f t="shared" si="3"/>
        <v>1.098901098901099E-2</v>
      </c>
      <c r="D69" s="44">
        <f t="shared" si="2"/>
        <v>0.6813186813186809</v>
      </c>
      <c r="E69" s="2"/>
      <c r="F69" s="7"/>
      <c r="G69" s="19"/>
      <c r="H69" s="2"/>
      <c r="J69" s="2"/>
    </row>
    <row r="70" spans="2:10" x14ac:dyDescent="0.2">
      <c r="B70" s="7">
        <f t="shared" si="4"/>
        <v>67</v>
      </c>
      <c r="C70" s="44">
        <f t="shared" si="3"/>
        <v>1.098901098901099E-2</v>
      </c>
      <c r="D70" s="44">
        <f t="shared" si="2"/>
        <v>0.69230769230769185</v>
      </c>
      <c r="E70" s="2"/>
      <c r="F70" s="7"/>
      <c r="G70" s="19"/>
      <c r="H70" s="2"/>
      <c r="J70" s="2"/>
    </row>
    <row r="71" spans="2:10" x14ac:dyDescent="0.2">
      <c r="B71" s="7">
        <f t="shared" si="4"/>
        <v>68</v>
      </c>
      <c r="C71" s="44">
        <f t="shared" si="3"/>
        <v>1.098901098901099E-2</v>
      </c>
      <c r="D71" s="44">
        <f t="shared" si="2"/>
        <v>0.7032967032967028</v>
      </c>
      <c r="E71" s="2"/>
      <c r="F71" s="7"/>
      <c r="G71" s="19"/>
      <c r="H71" s="2"/>
      <c r="J71" s="2"/>
    </row>
    <row r="72" spans="2:10" x14ac:dyDescent="0.2">
      <c r="B72" s="7">
        <f t="shared" si="4"/>
        <v>69</v>
      </c>
      <c r="C72" s="44">
        <f t="shared" ref="C72:C98" si="5">1/91</f>
        <v>1.098901098901099E-2</v>
      </c>
      <c r="D72" s="44">
        <f t="shared" si="2"/>
        <v>0.71428571428571375</v>
      </c>
      <c r="E72" s="2"/>
      <c r="F72" s="7"/>
      <c r="G72" s="19"/>
      <c r="H72" s="2"/>
      <c r="J72" s="2"/>
    </row>
    <row r="73" spans="2:10" x14ac:dyDescent="0.2">
      <c r="B73" s="7">
        <f t="shared" ref="B73:B98" si="6">B72+1</f>
        <v>70</v>
      </c>
      <c r="C73" s="44">
        <f t="shared" si="5"/>
        <v>1.098901098901099E-2</v>
      </c>
      <c r="D73" s="44">
        <f t="shared" ref="D73:D97" si="7">C73+D72</f>
        <v>0.7252747252747247</v>
      </c>
      <c r="E73" s="2"/>
      <c r="F73" s="7"/>
      <c r="G73" s="19"/>
      <c r="H73" s="2"/>
      <c r="J73" s="2"/>
    </row>
    <row r="74" spans="2:10" x14ac:dyDescent="0.2">
      <c r="B74" s="7">
        <f t="shared" si="6"/>
        <v>71</v>
      </c>
      <c r="C74" s="44">
        <f t="shared" si="5"/>
        <v>1.098901098901099E-2</v>
      </c>
      <c r="D74" s="44">
        <f t="shared" si="7"/>
        <v>0.73626373626373565</v>
      </c>
      <c r="E74" s="2"/>
      <c r="F74" s="7"/>
      <c r="G74" s="19"/>
      <c r="H74" s="2"/>
      <c r="J74" s="2"/>
    </row>
    <row r="75" spans="2:10" x14ac:dyDescent="0.2">
      <c r="B75" s="7">
        <f t="shared" si="6"/>
        <v>72</v>
      </c>
      <c r="C75" s="44">
        <f t="shared" si="5"/>
        <v>1.098901098901099E-2</v>
      </c>
      <c r="D75" s="44">
        <f t="shared" si="7"/>
        <v>0.7472527472527466</v>
      </c>
      <c r="E75" s="2"/>
      <c r="F75" s="7"/>
      <c r="G75" s="19"/>
      <c r="H75" s="2"/>
      <c r="J75" s="2"/>
    </row>
    <row r="76" spans="2:10" x14ac:dyDescent="0.2">
      <c r="B76" s="7">
        <f t="shared" si="6"/>
        <v>73</v>
      </c>
      <c r="C76" s="44">
        <f t="shared" si="5"/>
        <v>1.098901098901099E-2</v>
      </c>
      <c r="D76" s="44">
        <f t="shared" si="7"/>
        <v>0.75824175824175755</v>
      </c>
      <c r="E76" s="2"/>
      <c r="F76" s="41"/>
      <c r="G76" s="42"/>
      <c r="H76" s="2"/>
      <c r="J76" s="2"/>
    </row>
    <row r="77" spans="2:10" x14ac:dyDescent="0.2">
      <c r="B77" s="7">
        <f t="shared" si="6"/>
        <v>74</v>
      </c>
      <c r="C77" s="44">
        <f t="shared" si="5"/>
        <v>1.098901098901099E-2</v>
      </c>
      <c r="D77" s="44">
        <f t="shared" si="7"/>
        <v>0.7692307692307685</v>
      </c>
      <c r="E77" s="2"/>
      <c r="F77" s="7"/>
      <c r="G77" s="19"/>
      <c r="H77" s="2"/>
      <c r="J77" s="2"/>
    </row>
    <row r="78" spans="2:10" x14ac:dyDescent="0.2">
      <c r="B78" s="7">
        <f t="shared" si="6"/>
        <v>75</v>
      </c>
      <c r="C78" s="44">
        <f t="shared" si="5"/>
        <v>1.098901098901099E-2</v>
      </c>
      <c r="D78" s="44">
        <f t="shared" si="7"/>
        <v>0.78021978021977945</v>
      </c>
      <c r="E78" s="2"/>
      <c r="F78" s="7"/>
      <c r="G78" s="19"/>
      <c r="H78" s="2"/>
      <c r="J78" s="2"/>
    </row>
    <row r="79" spans="2:10" x14ac:dyDescent="0.2">
      <c r="B79" s="7">
        <f t="shared" si="6"/>
        <v>76</v>
      </c>
      <c r="C79" s="44">
        <f t="shared" si="5"/>
        <v>1.098901098901099E-2</v>
      </c>
      <c r="D79" s="44">
        <f t="shared" si="7"/>
        <v>0.7912087912087904</v>
      </c>
      <c r="E79" s="2"/>
      <c r="F79" s="7"/>
      <c r="G79" s="19"/>
      <c r="H79" s="2"/>
      <c r="J79" s="2"/>
    </row>
    <row r="80" spans="2:10" x14ac:dyDescent="0.2">
      <c r="B80" s="7">
        <f t="shared" si="6"/>
        <v>77</v>
      </c>
      <c r="C80" s="44">
        <f t="shared" si="5"/>
        <v>1.098901098901099E-2</v>
      </c>
      <c r="D80" s="44">
        <f t="shared" si="7"/>
        <v>0.80219780219780135</v>
      </c>
      <c r="E80" s="2"/>
      <c r="F80" s="7"/>
      <c r="G80" s="19"/>
      <c r="H80" s="2"/>
      <c r="J80" s="2"/>
    </row>
    <row r="81" spans="2:10" x14ac:dyDescent="0.2">
      <c r="B81" s="7">
        <f t="shared" si="6"/>
        <v>78</v>
      </c>
      <c r="C81" s="44">
        <f t="shared" si="5"/>
        <v>1.098901098901099E-2</v>
      </c>
      <c r="D81" s="44">
        <f t="shared" si="7"/>
        <v>0.8131868131868123</v>
      </c>
      <c r="E81" s="2"/>
      <c r="F81" s="7"/>
      <c r="G81" s="19"/>
      <c r="H81" s="2"/>
      <c r="J81" s="2"/>
    </row>
    <row r="82" spans="2:10" x14ac:dyDescent="0.2">
      <c r="B82" s="7">
        <f t="shared" si="6"/>
        <v>79</v>
      </c>
      <c r="C82" s="44">
        <f t="shared" si="5"/>
        <v>1.098901098901099E-2</v>
      </c>
      <c r="D82" s="44">
        <f t="shared" si="7"/>
        <v>0.82417582417582325</v>
      </c>
      <c r="E82" s="2"/>
      <c r="F82" s="7"/>
      <c r="G82" s="19"/>
      <c r="H82" s="2"/>
      <c r="J82" s="2"/>
    </row>
    <row r="83" spans="2:10" x14ac:dyDescent="0.2">
      <c r="B83" s="7">
        <f t="shared" si="6"/>
        <v>80</v>
      </c>
      <c r="C83" s="44">
        <f t="shared" si="5"/>
        <v>1.098901098901099E-2</v>
      </c>
      <c r="D83" s="44">
        <f t="shared" si="7"/>
        <v>0.8351648351648342</v>
      </c>
      <c r="E83" s="2"/>
      <c r="F83" s="7"/>
      <c r="G83" s="19"/>
      <c r="H83" s="2"/>
      <c r="J83" s="2"/>
    </row>
    <row r="84" spans="2:10" x14ac:dyDescent="0.2">
      <c r="B84" s="7">
        <f t="shared" si="6"/>
        <v>81</v>
      </c>
      <c r="C84" s="44">
        <f t="shared" si="5"/>
        <v>1.098901098901099E-2</v>
      </c>
      <c r="D84" s="44">
        <f t="shared" si="7"/>
        <v>0.84615384615384515</v>
      </c>
      <c r="E84" s="2"/>
      <c r="F84" s="7"/>
      <c r="G84" s="19"/>
      <c r="H84" s="2"/>
      <c r="J84" s="2"/>
    </row>
    <row r="85" spans="2:10" x14ac:dyDescent="0.2">
      <c r="B85" s="7">
        <f t="shared" si="6"/>
        <v>82</v>
      </c>
      <c r="C85" s="44">
        <f t="shared" si="5"/>
        <v>1.098901098901099E-2</v>
      </c>
      <c r="D85" s="44">
        <f t="shared" si="7"/>
        <v>0.8571428571428561</v>
      </c>
      <c r="E85" s="2"/>
      <c r="F85" s="7"/>
      <c r="G85" s="19"/>
      <c r="H85" s="2"/>
      <c r="J85" s="2"/>
    </row>
    <row r="86" spans="2:10" x14ac:dyDescent="0.2">
      <c r="B86" s="7">
        <f t="shared" si="6"/>
        <v>83</v>
      </c>
      <c r="C86" s="44">
        <f t="shared" si="5"/>
        <v>1.098901098901099E-2</v>
      </c>
      <c r="D86" s="44">
        <f t="shared" si="7"/>
        <v>0.86813186813186705</v>
      </c>
      <c r="E86" s="2"/>
      <c r="F86" s="7"/>
      <c r="G86" s="19"/>
      <c r="H86" s="2"/>
      <c r="J86" s="2"/>
    </row>
    <row r="87" spans="2:10" x14ac:dyDescent="0.2">
      <c r="B87" s="7">
        <f t="shared" si="6"/>
        <v>84</v>
      </c>
      <c r="C87" s="44">
        <f t="shared" si="5"/>
        <v>1.098901098901099E-2</v>
      </c>
      <c r="D87" s="44">
        <f t="shared" si="7"/>
        <v>0.879120879120878</v>
      </c>
      <c r="E87" s="2"/>
      <c r="F87" s="7"/>
      <c r="G87" s="19"/>
      <c r="H87" s="2"/>
      <c r="J87" s="2"/>
    </row>
    <row r="88" spans="2:10" x14ac:dyDescent="0.2">
      <c r="B88" s="7">
        <f t="shared" si="6"/>
        <v>85</v>
      </c>
      <c r="C88" s="44">
        <f t="shared" si="5"/>
        <v>1.098901098901099E-2</v>
      </c>
      <c r="D88" s="44">
        <f t="shared" si="7"/>
        <v>0.89010989010988895</v>
      </c>
      <c r="E88" s="2"/>
      <c r="F88" s="7"/>
      <c r="G88" s="19"/>
      <c r="H88" s="2"/>
      <c r="J88" s="2"/>
    </row>
    <row r="89" spans="2:10" x14ac:dyDescent="0.2">
      <c r="B89" s="7">
        <f t="shared" si="6"/>
        <v>86</v>
      </c>
      <c r="C89" s="44">
        <f t="shared" si="5"/>
        <v>1.098901098901099E-2</v>
      </c>
      <c r="D89" s="44">
        <f t="shared" si="7"/>
        <v>0.9010989010988999</v>
      </c>
      <c r="E89" s="2"/>
      <c r="F89" s="7"/>
      <c r="G89" s="19"/>
      <c r="H89" s="2"/>
      <c r="J89" s="2"/>
    </row>
    <row r="90" spans="2:10" x14ac:dyDescent="0.2">
      <c r="B90" s="7">
        <f t="shared" si="6"/>
        <v>87</v>
      </c>
      <c r="C90" s="44">
        <f t="shared" si="5"/>
        <v>1.098901098901099E-2</v>
      </c>
      <c r="D90" s="44">
        <f t="shared" si="7"/>
        <v>0.91208791208791085</v>
      </c>
      <c r="E90" s="2"/>
      <c r="F90" s="7"/>
      <c r="G90" s="19"/>
      <c r="H90" s="2"/>
      <c r="J90" s="2"/>
    </row>
    <row r="91" spans="2:10" x14ac:dyDescent="0.2">
      <c r="B91" s="7">
        <f t="shared" si="6"/>
        <v>88</v>
      </c>
      <c r="C91" s="44">
        <f t="shared" si="5"/>
        <v>1.098901098901099E-2</v>
      </c>
      <c r="D91" s="44">
        <f t="shared" si="7"/>
        <v>0.9230769230769218</v>
      </c>
      <c r="E91" s="2"/>
      <c r="F91" s="7"/>
      <c r="G91" s="19"/>
      <c r="H91" s="2"/>
      <c r="J91" s="2"/>
    </row>
    <row r="92" spans="2:10" x14ac:dyDescent="0.2">
      <c r="B92" s="7">
        <f t="shared" si="6"/>
        <v>89</v>
      </c>
      <c r="C92" s="44">
        <f t="shared" si="5"/>
        <v>1.098901098901099E-2</v>
      </c>
      <c r="D92" s="44">
        <f t="shared" si="7"/>
        <v>0.93406593406593275</v>
      </c>
      <c r="E92" s="2"/>
      <c r="F92" s="7"/>
      <c r="G92" s="20"/>
      <c r="H92" s="2"/>
      <c r="J92" s="2"/>
    </row>
    <row r="93" spans="2:10" x14ac:dyDescent="0.2">
      <c r="B93" s="7">
        <f t="shared" si="6"/>
        <v>90</v>
      </c>
      <c r="C93" s="44">
        <f t="shared" si="5"/>
        <v>1.098901098901099E-2</v>
      </c>
      <c r="D93" s="44">
        <f t="shared" si="7"/>
        <v>0.9450549450549437</v>
      </c>
      <c r="E93" s="2"/>
      <c r="F93" s="7"/>
      <c r="G93" s="20"/>
      <c r="H93" s="2"/>
      <c r="J93" s="2"/>
    </row>
    <row r="94" spans="2:10" x14ac:dyDescent="0.2">
      <c r="B94" s="7">
        <f t="shared" si="6"/>
        <v>91</v>
      </c>
      <c r="C94" s="44">
        <f t="shared" si="5"/>
        <v>1.098901098901099E-2</v>
      </c>
      <c r="D94" s="44">
        <f t="shared" si="7"/>
        <v>0.95604395604395465</v>
      </c>
      <c r="E94" s="2"/>
      <c r="F94" s="7"/>
      <c r="G94" s="20"/>
      <c r="H94" s="2"/>
      <c r="J94" s="2"/>
    </row>
    <row r="95" spans="2:10" x14ac:dyDescent="0.2">
      <c r="B95" s="7">
        <f t="shared" si="6"/>
        <v>92</v>
      </c>
      <c r="C95" s="44">
        <f t="shared" si="5"/>
        <v>1.098901098901099E-2</v>
      </c>
      <c r="D95" s="44">
        <f t="shared" si="7"/>
        <v>0.9670329670329656</v>
      </c>
      <c r="E95" s="2"/>
      <c r="F95" s="7"/>
      <c r="G95" s="20"/>
      <c r="H95" s="2"/>
      <c r="J95" s="2"/>
    </row>
    <row r="96" spans="2:10" x14ac:dyDescent="0.2">
      <c r="B96" s="7">
        <f t="shared" si="6"/>
        <v>93</v>
      </c>
      <c r="C96" s="44">
        <f t="shared" si="5"/>
        <v>1.098901098901099E-2</v>
      </c>
      <c r="D96" s="44">
        <f t="shared" si="7"/>
        <v>0.97802197802197655</v>
      </c>
      <c r="E96" s="2"/>
      <c r="F96" s="7"/>
      <c r="G96" s="20"/>
      <c r="H96" s="2"/>
      <c r="J96" s="2"/>
    </row>
    <row r="97" spans="2:10" x14ac:dyDescent="0.2">
      <c r="B97" s="7">
        <f t="shared" si="6"/>
        <v>94</v>
      </c>
      <c r="C97" s="44">
        <f t="shared" si="5"/>
        <v>1.098901098901099E-2</v>
      </c>
      <c r="D97" s="44">
        <f t="shared" si="7"/>
        <v>0.9890109890109875</v>
      </c>
      <c r="E97" s="2"/>
      <c r="F97" s="7"/>
      <c r="G97" s="20"/>
      <c r="H97" s="2"/>
      <c r="J97" s="2"/>
    </row>
    <row r="98" spans="2:10" x14ac:dyDescent="0.2">
      <c r="B98" s="7">
        <f t="shared" si="6"/>
        <v>95</v>
      </c>
      <c r="C98" s="44">
        <f t="shared" si="5"/>
        <v>1.098901098901099E-2</v>
      </c>
      <c r="E98" s="2"/>
      <c r="F98" s="7"/>
      <c r="G98" s="20"/>
      <c r="H98" s="2"/>
      <c r="J98" s="2"/>
    </row>
    <row r="99" spans="2:10" x14ac:dyDescent="0.2">
      <c r="B99" s="7"/>
      <c r="C99" s="44"/>
      <c r="D99" s="80"/>
      <c r="E99" s="2"/>
      <c r="F99" s="7"/>
      <c r="G99" s="20"/>
      <c r="H99" s="2"/>
      <c r="J99" s="2"/>
    </row>
    <row r="100" spans="2:10" x14ac:dyDescent="0.2">
      <c r="B100" s="6"/>
      <c r="C100" s="6"/>
      <c r="D100" s="7"/>
      <c r="E100" s="6"/>
      <c r="F100" s="7"/>
      <c r="G100" s="20"/>
      <c r="H100" s="2"/>
      <c r="J100" s="2"/>
    </row>
    <row r="101" spans="2:10" x14ac:dyDescent="0.2">
      <c r="B101" s="6"/>
      <c r="C101" s="6"/>
      <c r="D101" s="7"/>
      <c r="E101" s="6"/>
      <c r="F101" s="7"/>
      <c r="G101" s="20"/>
      <c r="H101" s="2"/>
      <c r="J101" s="2"/>
    </row>
    <row r="102" spans="2:10" x14ac:dyDescent="0.2">
      <c r="B102" s="6"/>
      <c r="C102" s="6"/>
      <c r="D102" s="7"/>
      <c r="E102" s="6"/>
      <c r="F102" s="7"/>
      <c r="G102" s="20"/>
      <c r="H102" s="2"/>
      <c r="J102" s="2"/>
    </row>
    <row r="103" spans="2:10" x14ac:dyDescent="0.2">
      <c r="B103" s="6"/>
      <c r="C103" s="6"/>
      <c r="D103" s="7"/>
      <c r="E103" s="6"/>
      <c r="F103" s="7"/>
      <c r="G103" s="20"/>
      <c r="H103" s="2"/>
      <c r="J103" s="2"/>
    </row>
    <row r="104" spans="2:10" x14ac:dyDescent="0.2">
      <c r="B104" s="6"/>
      <c r="C104" s="6"/>
      <c r="D104" s="7"/>
      <c r="E104" s="6"/>
      <c r="F104" s="7"/>
      <c r="G104" s="20"/>
      <c r="H104" s="2"/>
      <c r="J104" s="2"/>
    </row>
    <row r="105" spans="2:10" x14ac:dyDescent="0.2">
      <c r="B105" s="6"/>
      <c r="C105" s="6"/>
      <c r="D105" s="7"/>
      <c r="E105" s="6"/>
      <c r="F105" s="7"/>
      <c r="G105" s="20"/>
      <c r="H105" s="2"/>
      <c r="J105" s="2"/>
    </row>
    <row r="106" spans="2:10" x14ac:dyDescent="0.2">
      <c r="B106" s="6"/>
      <c r="C106" s="6"/>
      <c r="D106" s="7"/>
      <c r="E106" s="6"/>
      <c r="F106" s="7"/>
      <c r="G106" s="20"/>
      <c r="H106" s="2"/>
      <c r="J106" s="2"/>
    </row>
    <row r="107" spans="2:10" x14ac:dyDescent="0.2">
      <c r="B107" s="6"/>
      <c r="C107" s="6"/>
      <c r="D107" s="7"/>
      <c r="E107" s="6"/>
      <c r="F107" s="6"/>
      <c r="G107" s="6"/>
      <c r="H107" s="2"/>
      <c r="J107" s="2"/>
    </row>
    <row r="108" spans="2:10" x14ac:dyDescent="0.2">
      <c r="B108" s="6"/>
      <c r="C108" s="6"/>
      <c r="D108" s="7"/>
      <c r="E108" s="6"/>
      <c r="F108" s="6"/>
      <c r="G108" s="6"/>
      <c r="H108" s="2"/>
      <c r="J108" s="2"/>
    </row>
    <row r="109" spans="2:10" x14ac:dyDescent="0.2">
      <c r="B109" s="6"/>
      <c r="C109" s="6"/>
      <c r="D109" s="7"/>
      <c r="E109" s="6"/>
      <c r="F109" s="6"/>
      <c r="G109" s="6"/>
      <c r="H109" s="2"/>
      <c r="J109" s="2"/>
    </row>
    <row r="110" spans="2:10" x14ac:dyDescent="0.2">
      <c r="B110" s="6"/>
      <c r="C110" s="6"/>
      <c r="D110" s="7"/>
      <c r="E110" s="6"/>
      <c r="F110" s="6"/>
      <c r="G110" s="6"/>
      <c r="H110" s="2"/>
      <c r="J110" s="2"/>
    </row>
    <row r="111" spans="2:10" x14ac:dyDescent="0.2">
      <c r="B111" s="6"/>
      <c r="C111" s="6"/>
      <c r="D111" s="7"/>
      <c r="E111" s="6"/>
      <c r="F111" s="6"/>
      <c r="G111" s="6"/>
      <c r="H111" s="2"/>
      <c r="J111" s="2"/>
    </row>
    <row r="112" spans="2:10" x14ac:dyDescent="0.2">
      <c r="B112" s="6"/>
      <c r="C112" s="6"/>
      <c r="D112" s="7"/>
      <c r="E112" s="6"/>
      <c r="F112" s="6"/>
      <c r="G112" s="6"/>
      <c r="H112" s="2"/>
      <c r="J112" s="2"/>
    </row>
    <row r="113" spans="2:10" x14ac:dyDescent="0.2">
      <c r="B113" s="6"/>
      <c r="C113" s="6"/>
      <c r="D113" s="7"/>
      <c r="E113" s="6"/>
      <c r="F113" s="6"/>
      <c r="G113" s="6"/>
      <c r="H113" s="2"/>
      <c r="J113" s="2"/>
    </row>
    <row r="114" spans="2:10" x14ac:dyDescent="0.2">
      <c r="B114" s="6"/>
      <c r="C114" s="6"/>
      <c r="D114" s="7"/>
      <c r="E114" s="6"/>
      <c r="F114" s="6"/>
      <c r="G114" s="6"/>
      <c r="H114" s="2"/>
      <c r="J114" s="2"/>
    </row>
    <row r="115" spans="2:10" x14ac:dyDescent="0.2">
      <c r="B115" s="6"/>
      <c r="C115" s="6"/>
      <c r="D115" s="7"/>
      <c r="E115" s="6"/>
      <c r="F115" s="6"/>
      <c r="G115" s="6"/>
      <c r="H115" s="2"/>
      <c r="J115" s="2"/>
    </row>
    <row r="116" spans="2:10" x14ac:dyDescent="0.2">
      <c r="B116" s="6"/>
      <c r="C116" s="6"/>
      <c r="D116" s="7"/>
      <c r="E116" s="6"/>
      <c r="F116" s="6"/>
      <c r="G116" s="6"/>
      <c r="H116" s="2"/>
      <c r="J116" s="2"/>
    </row>
    <row r="117" spans="2:10" x14ac:dyDescent="0.2">
      <c r="B117" s="6"/>
      <c r="C117" s="6"/>
      <c r="D117" s="7"/>
      <c r="E117" s="6"/>
      <c r="F117" s="6"/>
      <c r="G117" s="6"/>
      <c r="H117" s="2"/>
      <c r="J117" s="2"/>
    </row>
    <row r="118" spans="2:10" x14ac:dyDescent="0.2">
      <c r="B118" s="6"/>
      <c r="C118" s="6"/>
      <c r="D118" s="7"/>
      <c r="E118" s="6"/>
      <c r="F118" s="6"/>
      <c r="G118" s="6"/>
      <c r="H118" s="2"/>
      <c r="J118" s="2"/>
    </row>
    <row r="119" spans="2:10" x14ac:dyDescent="0.2">
      <c r="B119" s="6"/>
      <c r="C119" s="6"/>
      <c r="D119" s="7"/>
      <c r="E119" s="6"/>
      <c r="F119" s="6"/>
      <c r="G119" s="6"/>
      <c r="H119" s="2"/>
      <c r="J119" s="2"/>
    </row>
    <row r="120" spans="2:10" x14ac:dyDescent="0.2">
      <c r="B120" s="6"/>
      <c r="C120" s="6"/>
      <c r="D120" s="7"/>
      <c r="E120" s="6"/>
      <c r="F120" s="6"/>
      <c r="G120" s="6"/>
      <c r="H120" s="2"/>
      <c r="J120" s="2"/>
    </row>
    <row r="121" spans="2:10" x14ac:dyDescent="0.2">
      <c r="B121" s="6"/>
      <c r="C121" s="6"/>
      <c r="D121" s="7"/>
      <c r="E121" s="6"/>
      <c r="F121" s="6"/>
      <c r="G121" s="6"/>
      <c r="H121" s="2"/>
      <c r="J121" s="2"/>
    </row>
    <row r="122" spans="2:10" x14ac:dyDescent="0.2">
      <c r="B122" s="6"/>
      <c r="C122" s="6"/>
      <c r="D122" s="7"/>
      <c r="E122" s="6"/>
      <c r="H122" s="2"/>
      <c r="J122" s="2"/>
    </row>
    <row r="123" spans="2:10" x14ac:dyDescent="0.2">
      <c r="E123" s="6"/>
      <c r="H123" s="2"/>
      <c r="J123" s="2"/>
    </row>
    <row r="124" spans="2:10" x14ac:dyDescent="0.2">
      <c r="H124" s="2"/>
      <c r="J124" s="2"/>
    </row>
    <row r="125" spans="2:10" x14ac:dyDescent="0.2">
      <c r="H125" s="2"/>
      <c r="J125" s="2"/>
    </row>
    <row r="126" spans="2:10" x14ac:dyDescent="0.2">
      <c r="H126" s="2"/>
      <c r="J126" s="2"/>
    </row>
    <row r="127" spans="2:10" x14ac:dyDescent="0.2">
      <c r="H127" s="2"/>
      <c r="J127" s="2"/>
    </row>
    <row r="128" spans="2:10" x14ac:dyDescent="0.2">
      <c r="H128" s="2"/>
      <c r="J128" s="2"/>
    </row>
    <row r="129" spans="8:10" x14ac:dyDescent="0.2">
      <c r="H129" s="2"/>
      <c r="J129" s="2"/>
    </row>
    <row r="130" spans="8:10" x14ac:dyDescent="0.2">
      <c r="H130" s="2"/>
      <c r="J130" s="2"/>
    </row>
    <row r="131" spans="8:10" x14ac:dyDescent="0.2">
      <c r="H131" s="2"/>
      <c r="J131" s="2"/>
    </row>
    <row r="298" spans="7:8" x14ac:dyDescent="0.2">
      <c r="G298" s="2"/>
      <c r="H298" s="2"/>
    </row>
    <row r="299" spans="7:8" x14ac:dyDescent="0.2">
      <c r="G299" s="2"/>
      <c r="H299" s="2"/>
    </row>
    <row r="313" spans="2:4" x14ac:dyDescent="0.2">
      <c r="B313" s="2"/>
      <c r="C313" s="2"/>
      <c r="D313" s="81"/>
    </row>
  </sheetData>
  <mergeCells count="1">
    <mergeCell ref="B1:G1"/>
  </mergeCells>
  <phoneticPr fontId="0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codeName="Sheet6">
    <tabColor theme="8" tint="-0.249977111117893"/>
    <pageSetUpPr autoPageBreaks="0"/>
  </sheetPr>
  <dimension ref="B1:M313"/>
  <sheetViews>
    <sheetView showGridLines="0" workbookViewId="0">
      <selection activeCell="B1" sqref="B1:G1"/>
    </sheetView>
  </sheetViews>
  <sheetFormatPr defaultColWidth="9.5703125" defaultRowHeight="12.75" x14ac:dyDescent="0.2"/>
  <cols>
    <col min="1" max="1" width="1.7109375" style="4" customWidth="1"/>
    <col min="2" max="2" width="9.5703125" style="4"/>
    <col min="3" max="3" width="7.7109375" style="4" customWidth="1"/>
    <col min="4" max="4" width="9.5703125" style="59"/>
    <col min="5" max="5" width="2.7109375" style="4" customWidth="1"/>
    <col min="6" max="6" width="9.5703125" style="4"/>
    <col min="7" max="7" width="13.42578125" style="4" customWidth="1"/>
    <col min="8" max="8" width="11.42578125" style="4" customWidth="1"/>
    <col min="9" max="9" width="12.28515625" style="4" customWidth="1"/>
    <col min="10" max="10" width="16.140625" style="4" customWidth="1"/>
    <col min="11" max="11" width="11.7109375" style="59" customWidth="1"/>
    <col min="12" max="12" width="4.5703125" style="4" customWidth="1"/>
    <col min="13" max="13" width="6" style="4" customWidth="1"/>
    <col min="14" max="14" width="15.28515625" style="4" customWidth="1"/>
    <col min="15" max="15" width="9.5703125" style="4"/>
    <col min="16" max="16" width="2.5703125" style="4" customWidth="1"/>
    <col min="17" max="17" width="5.5703125" style="4" customWidth="1"/>
    <col min="18" max="18" width="9.5703125" style="4"/>
    <col min="19" max="19" width="10.5703125" style="4" customWidth="1"/>
    <col min="20" max="16384" width="9.5703125" style="4"/>
  </cols>
  <sheetData>
    <row r="1" spans="2:13" ht="16.5" thickBot="1" x14ac:dyDescent="0.3">
      <c r="B1" s="136" t="s">
        <v>38</v>
      </c>
      <c r="C1" s="136"/>
      <c r="D1" s="136"/>
      <c r="E1" s="136"/>
      <c r="F1" s="136"/>
      <c r="G1" s="136"/>
      <c r="H1" s="18"/>
      <c r="I1" s="45"/>
    </row>
    <row r="2" spans="2:13" x14ac:dyDescent="0.2">
      <c r="B2" s="2"/>
      <c r="C2" s="2"/>
      <c r="D2" s="7"/>
      <c r="E2" s="18"/>
      <c r="F2" s="6"/>
      <c r="G2" s="2"/>
      <c r="H2" s="2"/>
      <c r="I2" s="102" t="s">
        <v>57</v>
      </c>
      <c r="J2" s="103"/>
      <c r="K2" s="104"/>
      <c r="L2" s="105"/>
      <c r="M2" s="100"/>
    </row>
    <row r="3" spans="2:13" ht="13.5" thickBot="1" x14ac:dyDescent="0.25">
      <c r="B3" s="6"/>
      <c r="C3" s="6"/>
      <c r="D3" s="7"/>
      <c r="E3" s="2"/>
      <c r="F3" s="30">
        <v>80000</v>
      </c>
      <c r="G3" s="22" t="s">
        <v>4</v>
      </c>
      <c r="H3"/>
      <c r="I3" s="106" t="s">
        <v>58</v>
      </c>
      <c r="J3" s="107"/>
      <c r="K3" s="108"/>
      <c r="L3" s="109"/>
      <c r="M3" s="101"/>
    </row>
    <row r="4" spans="2:13" x14ac:dyDescent="0.2">
      <c r="B4" s="6"/>
      <c r="C4" s="6"/>
      <c r="D4" s="7"/>
      <c r="E4" s="2"/>
      <c r="F4" s="30">
        <v>500</v>
      </c>
      <c r="G4" s="22" t="s">
        <v>5</v>
      </c>
      <c r="H4"/>
      <c r="I4" s="2"/>
    </row>
    <row r="5" spans="2:13" x14ac:dyDescent="0.2">
      <c r="B5" s="6"/>
      <c r="C5" s="6"/>
      <c r="D5" s="26" t="s">
        <v>39</v>
      </c>
      <c r="E5" s="2"/>
      <c r="F5" s="30">
        <v>250</v>
      </c>
      <c r="G5" s="22" t="s">
        <v>6</v>
      </c>
      <c r="H5" s="31">
        <v>5</v>
      </c>
      <c r="I5" s="3" t="s">
        <v>7</v>
      </c>
    </row>
    <row r="6" spans="2:13" x14ac:dyDescent="0.2">
      <c r="B6" s="26" t="s">
        <v>8</v>
      </c>
      <c r="C6" s="26"/>
      <c r="D6" s="26" t="s">
        <v>12</v>
      </c>
      <c r="E6" s="2"/>
      <c r="F6" s="31">
        <v>300</v>
      </c>
      <c r="G6" s="22" t="s">
        <v>9</v>
      </c>
      <c r="H6" s="31">
        <v>95</v>
      </c>
      <c r="I6" s="21" t="s">
        <v>10</v>
      </c>
    </row>
    <row r="7" spans="2:13" ht="13.5" thickBot="1" x14ac:dyDescent="0.25">
      <c r="B7" s="26" t="s">
        <v>11</v>
      </c>
      <c r="C7" s="26" t="s">
        <v>12</v>
      </c>
      <c r="D7" s="44">
        <v>0</v>
      </c>
      <c r="E7" s="2"/>
      <c r="F7"/>
      <c r="G7" s="21"/>
      <c r="H7" s="6"/>
    </row>
    <row r="8" spans="2:13" x14ac:dyDescent="0.2">
      <c r="B8" s="7">
        <f>MIN_NS</f>
        <v>5</v>
      </c>
      <c r="C8" s="44">
        <f t="shared" ref="C8:C39" si="0">1/91</f>
        <v>1.098901098901099E-2</v>
      </c>
      <c r="D8" s="44">
        <f>C8+D7</f>
        <v>1.098901098901099E-2</v>
      </c>
      <c r="E8" s="2"/>
      <c r="F8" s="58">
        <v>365</v>
      </c>
      <c r="G8" s="23" t="s">
        <v>14</v>
      </c>
      <c r="H8" s="60"/>
      <c r="I8" s="137" t="s">
        <v>14</v>
      </c>
      <c r="J8" s="139" t="s">
        <v>40</v>
      </c>
      <c r="K8" s="61" t="s">
        <v>41</v>
      </c>
    </row>
    <row r="9" spans="2:13" ht="13.5" thickBot="1" x14ac:dyDescent="0.25">
      <c r="B9" s="7">
        <f t="shared" ref="B9:B40" si="1">B8+1</f>
        <v>6</v>
      </c>
      <c r="C9" s="44">
        <f t="shared" si="0"/>
        <v>1.098901098901099E-2</v>
      </c>
      <c r="D9" s="44">
        <f t="shared" ref="D9:D72" si="2">C9+D8</f>
        <v>2.197802197802198E-2</v>
      </c>
      <c r="E9" s="2"/>
      <c r="F9" s="92">
        <f ca="1">LOOKUP(RAND(),D7:D97,B8:B98)</f>
        <v>20</v>
      </c>
      <c r="G9" s="27" t="s">
        <v>11</v>
      </c>
      <c r="H9" s="62"/>
      <c r="I9" s="138"/>
      <c r="J9" s="140"/>
      <c r="K9" s="63" t="s">
        <v>42</v>
      </c>
    </row>
    <row r="10" spans="2:13" x14ac:dyDescent="0.2">
      <c r="B10" s="7">
        <f t="shared" si="1"/>
        <v>7</v>
      </c>
      <c r="C10" s="44">
        <f t="shared" si="0"/>
        <v>1.098901098901099E-2</v>
      </c>
      <c r="D10" s="44">
        <f t="shared" si="2"/>
        <v>3.2967032967032968E-2</v>
      </c>
      <c r="E10" s="2"/>
      <c r="F10" s="64">
        <f ca="1">-EXPENSE+SEAT_REV*MIN(CAPACITY,SALES-F9)-BUMP_CST*MAX(0,SALES-F9-CAPACITY)</f>
        <v>58750</v>
      </c>
      <c r="G10" s="65" t="s">
        <v>13</v>
      </c>
      <c r="H10" s="62"/>
      <c r="I10" s="66">
        <f>F13</f>
        <v>325</v>
      </c>
      <c r="J10" s="67">
        <f>F15</f>
        <v>55731.73</v>
      </c>
      <c r="K10" s="68">
        <f>1.96*F16/SQRT(F19)</f>
        <v>68.186926462639136</v>
      </c>
    </row>
    <row r="11" spans="2:13" x14ac:dyDescent="0.2">
      <c r="B11" s="7">
        <f t="shared" si="1"/>
        <v>8</v>
      </c>
      <c r="C11" s="44">
        <f t="shared" si="0"/>
        <v>1.098901098901099E-2</v>
      </c>
      <c r="D11" s="44">
        <f t="shared" si="2"/>
        <v>4.3956043956043959E-2</v>
      </c>
      <c r="E11" s="2"/>
      <c r="F11" s="6"/>
      <c r="G11" s="8"/>
      <c r="H11" s="62"/>
      <c r="I11" s="66">
        <f>F21</f>
        <v>350</v>
      </c>
      <c r="J11" s="67">
        <f>F23</f>
        <v>61473.404999999999</v>
      </c>
      <c r="K11" s="68">
        <f>1.96*F24/SQRT(F27)</f>
        <v>36.63693640527039</v>
      </c>
    </row>
    <row r="12" spans="2:13" x14ac:dyDescent="0.2">
      <c r="B12" s="7">
        <f t="shared" si="1"/>
        <v>9</v>
      </c>
      <c r="C12" s="44">
        <f t="shared" si="0"/>
        <v>1.098901098901099E-2</v>
      </c>
      <c r="D12" s="44">
        <f t="shared" si="2"/>
        <v>5.4945054945054951E-2</v>
      </c>
      <c r="E12" s="2"/>
      <c r="F12" s="2"/>
      <c r="G12" s="8"/>
      <c r="H12" s="62"/>
      <c r="I12" s="66">
        <f>F29</f>
        <v>375</v>
      </c>
      <c r="J12" s="67">
        <f>F31</f>
        <v>62004.6875</v>
      </c>
      <c r="K12" s="68">
        <f>1.96*F32/SQRT(F35)</f>
        <v>30.645034439037506</v>
      </c>
    </row>
    <row r="13" spans="2:13" x14ac:dyDescent="0.2">
      <c r="B13" s="7">
        <f t="shared" si="1"/>
        <v>10</v>
      </c>
      <c r="C13" s="44">
        <f t="shared" si="0"/>
        <v>1.098901098901099E-2</v>
      </c>
      <c r="D13" s="44">
        <f t="shared" si="2"/>
        <v>6.5934065934065936E-2</v>
      </c>
      <c r="E13" s="2"/>
      <c r="F13" s="58">
        <v>325</v>
      </c>
      <c r="G13" s="23" t="s">
        <v>14</v>
      </c>
      <c r="H13" s="69"/>
      <c r="I13" s="70">
        <f>F37</f>
        <v>390</v>
      </c>
      <c r="J13" s="67">
        <f>F39</f>
        <v>59875.334999999999</v>
      </c>
      <c r="K13" s="68">
        <f>1.96*F40/SQRT(F43)</f>
        <v>39.558443089345168</v>
      </c>
    </row>
    <row r="14" spans="2:13" ht="13.5" thickBot="1" x14ac:dyDescent="0.25">
      <c r="B14" s="7">
        <f t="shared" si="1"/>
        <v>11</v>
      </c>
      <c r="C14" s="44">
        <f t="shared" si="0"/>
        <v>1.098901098901099E-2</v>
      </c>
      <c r="D14" s="44">
        <f t="shared" si="2"/>
        <v>7.6923076923076927E-2</v>
      </c>
      <c r="E14" s="2"/>
      <c r="F14" s="60" t="s">
        <v>43</v>
      </c>
      <c r="G14" s="71" t="s">
        <v>44</v>
      </c>
      <c r="H14" s="2"/>
      <c r="I14" s="72">
        <f>F45</f>
        <v>363</v>
      </c>
      <c r="J14" s="73">
        <f>F47</f>
        <v>62415.014999999999</v>
      </c>
      <c r="K14" s="74">
        <f>1.96*F48/SQRT(F51)</f>
        <v>27.311461015683221</v>
      </c>
    </row>
    <row r="15" spans="2:13" x14ac:dyDescent="0.2">
      <c r="B15" s="7">
        <f t="shared" si="1"/>
        <v>12</v>
      </c>
      <c r="C15" s="44">
        <f t="shared" si="0"/>
        <v>1.098901098901099E-2</v>
      </c>
      <c r="D15" s="44">
        <f t="shared" si="2"/>
        <v>8.7912087912087919E-2</v>
      </c>
      <c r="E15" s="2"/>
      <c r="F15" s="75">
        <v>55731.73</v>
      </c>
      <c r="G15" s="76" t="s">
        <v>45</v>
      </c>
      <c r="H15" s="2"/>
      <c r="I15" s="59"/>
      <c r="J15" s="59"/>
    </row>
    <row r="16" spans="2:13" x14ac:dyDescent="0.2">
      <c r="B16" s="7">
        <f t="shared" si="1"/>
        <v>13</v>
      </c>
      <c r="C16" s="44">
        <f t="shared" si="0"/>
        <v>1.098901098901099E-2</v>
      </c>
      <c r="D16" s="44">
        <f t="shared" si="2"/>
        <v>9.8901098901098911E-2</v>
      </c>
      <c r="E16" s="2"/>
      <c r="F16" s="77">
        <v>11001.326238181013</v>
      </c>
      <c r="G16" s="78" t="s">
        <v>46</v>
      </c>
      <c r="H16" s="2"/>
      <c r="I16" s="59"/>
      <c r="J16" s="59"/>
    </row>
    <row r="17" spans="2:10" x14ac:dyDescent="0.2">
      <c r="B17" s="7">
        <f t="shared" si="1"/>
        <v>14</v>
      </c>
      <c r="C17" s="44">
        <f t="shared" si="0"/>
        <v>1.098901098901099E-2</v>
      </c>
      <c r="D17" s="44">
        <f t="shared" si="2"/>
        <v>0.1098901098901099</v>
      </c>
      <c r="E17" s="2"/>
      <c r="F17" s="77">
        <v>35000</v>
      </c>
      <c r="G17" s="78" t="s">
        <v>47</v>
      </c>
      <c r="H17" s="2"/>
      <c r="I17" s="59"/>
      <c r="J17" s="59"/>
    </row>
    <row r="18" spans="2:10" x14ac:dyDescent="0.2">
      <c r="B18" s="7">
        <f t="shared" si="1"/>
        <v>15</v>
      </c>
      <c r="C18" s="44">
        <f t="shared" si="0"/>
        <v>1.098901098901099E-2</v>
      </c>
      <c r="D18" s="44">
        <f t="shared" si="2"/>
        <v>0.12087912087912089</v>
      </c>
      <c r="E18" s="2"/>
      <c r="F18" s="77">
        <v>70000</v>
      </c>
      <c r="G18" s="78" t="s">
        <v>48</v>
      </c>
      <c r="H18" s="2"/>
    </row>
    <row r="19" spans="2:10" x14ac:dyDescent="0.2">
      <c r="B19" s="7">
        <f t="shared" si="1"/>
        <v>16</v>
      </c>
      <c r="C19" s="44">
        <f t="shared" si="0"/>
        <v>1.098901098901099E-2</v>
      </c>
      <c r="D19" s="44">
        <f t="shared" si="2"/>
        <v>0.13186813186813187</v>
      </c>
      <c r="E19" s="2"/>
      <c r="F19" s="79">
        <v>100000</v>
      </c>
      <c r="G19" s="78" t="s">
        <v>49</v>
      </c>
      <c r="H19" s="2"/>
    </row>
    <row r="20" spans="2:10" x14ac:dyDescent="0.2">
      <c r="B20" s="7">
        <f t="shared" si="1"/>
        <v>17</v>
      </c>
      <c r="C20" s="44">
        <f t="shared" si="0"/>
        <v>1.098901098901099E-2</v>
      </c>
      <c r="D20" s="44">
        <f t="shared" si="2"/>
        <v>0.14285714285714285</v>
      </c>
      <c r="E20" s="2"/>
      <c r="F20" s="7"/>
      <c r="G20" s="19"/>
      <c r="H20" s="2"/>
      <c r="J20" s="2"/>
    </row>
    <row r="21" spans="2:10" x14ac:dyDescent="0.2">
      <c r="B21" s="7">
        <f t="shared" si="1"/>
        <v>18</v>
      </c>
      <c r="C21" s="44">
        <f t="shared" si="0"/>
        <v>1.098901098901099E-2</v>
      </c>
      <c r="D21" s="44">
        <f t="shared" si="2"/>
        <v>0.15384615384615383</v>
      </c>
      <c r="E21" s="2"/>
      <c r="F21" s="58">
        <v>350</v>
      </c>
      <c r="G21" s="23" t="s">
        <v>14</v>
      </c>
      <c r="H21" s="2"/>
      <c r="J21" s="2"/>
    </row>
    <row r="22" spans="2:10" x14ac:dyDescent="0.2">
      <c r="B22" s="7">
        <f t="shared" si="1"/>
        <v>19</v>
      </c>
      <c r="C22" s="44">
        <f t="shared" si="0"/>
        <v>1.098901098901099E-2</v>
      </c>
      <c r="D22" s="44">
        <f t="shared" si="2"/>
        <v>0.1648351648351648</v>
      </c>
      <c r="E22" s="2"/>
      <c r="F22" s="60" t="s">
        <v>43</v>
      </c>
      <c r="G22" s="78" t="s">
        <v>44</v>
      </c>
      <c r="H22" s="2"/>
      <c r="J22" s="2"/>
    </row>
    <row r="23" spans="2:10" x14ac:dyDescent="0.2">
      <c r="B23" s="7">
        <f t="shared" si="1"/>
        <v>20</v>
      </c>
      <c r="C23" s="44">
        <f t="shared" si="0"/>
        <v>1.098901098901099E-2</v>
      </c>
      <c r="D23" s="44">
        <f t="shared" si="2"/>
        <v>0.17582417582417578</v>
      </c>
      <c r="E23" s="2"/>
      <c r="F23" s="77">
        <v>61473.404999999999</v>
      </c>
      <c r="G23" s="78" t="s">
        <v>45</v>
      </c>
      <c r="H23" s="2"/>
      <c r="J23" s="2"/>
    </row>
    <row r="24" spans="2:10" x14ac:dyDescent="0.2">
      <c r="B24" s="7">
        <f t="shared" si="1"/>
        <v>21</v>
      </c>
      <c r="C24" s="44">
        <f t="shared" si="0"/>
        <v>1.098901098901099E-2</v>
      </c>
      <c r="D24" s="44">
        <f t="shared" si="2"/>
        <v>0.18681318681318676</v>
      </c>
      <c r="E24" s="2"/>
      <c r="F24" s="77">
        <v>5911.0288536426624</v>
      </c>
      <c r="G24" s="78" t="s">
        <v>46</v>
      </c>
      <c r="H24" s="2"/>
      <c r="J24" s="2"/>
    </row>
    <row r="25" spans="2:10" x14ac:dyDescent="0.2">
      <c r="B25" s="7">
        <f t="shared" si="1"/>
        <v>22</v>
      </c>
      <c r="C25" s="44">
        <f t="shared" si="0"/>
        <v>1.098901098901099E-2</v>
      </c>
      <c r="D25" s="44">
        <f t="shared" si="2"/>
        <v>0.19780219780219774</v>
      </c>
      <c r="E25" s="2"/>
      <c r="F25" s="77">
        <v>47500</v>
      </c>
      <c r="G25" s="78" t="s">
        <v>47</v>
      </c>
      <c r="H25" s="2"/>
      <c r="J25" s="2"/>
    </row>
    <row r="26" spans="2:10" x14ac:dyDescent="0.2">
      <c r="B26" s="7">
        <f t="shared" si="1"/>
        <v>23</v>
      </c>
      <c r="C26" s="44">
        <f t="shared" si="0"/>
        <v>1.098901098901099E-2</v>
      </c>
      <c r="D26" s="44">
        <f t="shared" si="2"/>
        <v>0.20879120879120872</v>
      </c>
      <c r="E26" s="2"/>
      <c r="F26" s="77">
        <v>70000</v>
      </c>
      <c r="G26" s="78" t="s">
        <v>48</v>
      </c>
      <c r="H26" s="2"/>
      <c r="J26" s="2"/>
    </row>
    <row r="27" spans="2:10" x14ac:dyDescent="0.2">
      <c r="B27" s="7">
        <f t="shared" si="1"/>
        <v>24</v>
      </c>
      <c r="C27" s="44">
        <f t="shared" si="0"/>
        <v>1.098901098901099E-2</v>
      </c>
      <c r="D27" s="44">
        <f t="shared" si="2"/>
        <v>0.21978021978021969</v>
      </c>
      <c r="E27" s="2"/>
      <c r="F27" s="79">
        <v>100000</v>
      </c>
      <c r="G27" s="78" t="s">
        <v>49</v>
      </c>
      <c r="H27" s="2"/>
      <c r="J27" s="2"/>
    </row>
    <row r="28" spans="2:10" x14ac:dyDescent="0.2">
      <c r="B28" s="7">
        <f t="shared" si="1"/>
        <v>25</v>
      </c>
      <c r="C28" s="44">
        <f t="shared" si="0"/>
        <v>1.098901098901099E-2</v>
      </c>
      <c r="D28" s="44">
        <f t="shared" si="2"/>
        <v>0.23076923076923067</v>
      </c>
      <c r="E28" s="2"/>
      <c r="F28" s="7"/>
      <c r="G28" s="19"/>
      <c r="H28" s="2"/>
      <c r="J28" s="2"/>
    </row>
    <row r="29" spans="2:10" x14ac:dyDescent="0.2">
      <c r="B29" s="7">
        <f t="shared" si="1"/>
        <v>26</v>
      </c>
      <c r="C29" s="44">
        <f t="shared" si="0"/>
        <v>1.098901098901099E-2</v>
      </c>
      <c r="D29" s="44">
        <f t="shared" si="2"/>
        <v>0.24175824175824165</v>
      </c>
      <c r="E29" s="2"/>
      <c r="F29" s="58">
        <v>375</v>
      </c>
      <c r="G29" s="23" t="s">
        <v>14</v>
      </c>
      <c r="H29" s="2"/>
      <c r="J29" s="2"/>
    </row>
    <row r="30" spans="2:10" x14ac:dyDescent="0.2">
      <c r="B30" s="7">
        <f t="shared" si="1"/>
        <v>27</v>
      </c>
      <c r="C30" s="44">
        <f t="shared" si="0"/>
        <v>1.098901098901099E-2</v>
      </c>
      <c r="D30" s="44">
        <f t="shared" si="2"/>
        <v>0.25274725274725263</v>
      </c>
      <c r="E30" s="2"/>
      <c r="F30" s="60" t="s">
        <v>43</v>
      </c>
      <c r="G30" s="78" t="s">
        <v>44</v>
      </c>
      <c r="H30" s="2"/>
      <c r="J30" s="2"/>
    </row>
    <row r="31" spans="2:10" x14ac:dyDescent="0.2">
      <c r="B31" s="7">
        <f t="shared" si="1"/>
        <v>28</v>
      </c>
      <c r="C31" s="44">
        <f t="shared" si="0"/>
        <v>1.098901098901099E-2</v>
      </c>
      <c r="D31" s="44">
        <f t="shared" si="2"/>
        <v>0.26373626373626363</v>
      </c>
      <c r="E31" s="2"/>
      <c r="F31" s="77">
        <v>62004.6875</v>
      </c>
      <c r="G31" s="78" t="s">
        <v>45</v>
      </c>
      <c r="H31" s="2"/>
      <c r="J31" s="2"/>
    </row>
    <row r="32" spans="2:10" x14ac:dyDescent="0.2">
      <c r="B32" s="7">
        <f t="shared" si="1"/>
        <v>29</v>
      </c>
      <c r="C32" s="44">
        <f t="shared" si="0"/>
        <v>1.098901098901099E-2</v>
      </c>
      <c r="D32" s="44">
        <f t="shared" si="2"/>
        <v>0.27472527472527464</v>
      </c>
      <c r="E32" s="2"/>
      <c r="F32" s="77">
        <v>4944.2912143703543</v>
      </c>
      <c r="G32" s="78" t="s">
        <v>46</v>
      </c>
      <c r="H32" s="2"/>
      <c r="J32" s="2"/>
    </row>
    <row r="33" spans="2:10" x14ac:dyDescent="0.2">
      <c r="B33" s="7">
        <f t="shared" si="1"/>
        <v>30</v>
      </c>
      <c r="C33" s="44">
        <f t="shared" si="0"/>
        <v>1.098901098901099E-2</v>
      </c>
      <c r="D33" s="44">
        <f t="shared" si="2"/>
        <v>0.28571428571428564</v>
      </c>
      <c r="E33" s="2"/>
      <c r="F33" s="77">
        <v>52500</v>
      </c>
      <c r="G33" s="78" t="s">
        <v>47</v>
      </c>
      <c r="H33" s="2"/>
      <c r="J33" s="2"/>
    </row>
    <row r="34" spans="2:10" x14ac:dyDescent="0.2">
      <c r="B34" s="7">
        <f t="shared" si="1"/>
        <v>31</v>
      </c>
      <c r="C34" s="44">
        <f t="shared" si="0"/>
        <v>1.098901098901099E-2</v>
      </c>
      <c r="D34" s="44">
        <f t="shared" si="2"/>
        <v>0.29670329670329665</v>
      </c>
      <c r="E34" s="2"/>
      <c r="F34" s="77">
        <v>70000</v>
      </c>
      <c r="G34" s="78" t="s">
        <v>48</v>
      </c>
      <c r="H34" s="2"/>
      <c r="J34" s="2"/>
    </row>
    <row r="35" spans="2:10" x14ac:dyDescent="0.2">
      <c r="B35" s="7">
        <f t="shared" si="1"/>
        <v>32</v>
      </c>
      <c r="C35" s="44">
        <f t="shared" si="0"/>
        <v>1.098901098901099E-2</v>
      </c>
      <c r="D35" s="44">
        <f t="shared" si="2"/>
        <v>0.30769230769230765</v>
      </c>
      <c r="E35" s="2"/>
      <c r="F35" s="79">
        <v>100000</v>
      </c>
      <c r="G35" s="78" t="s">
        <v>49</v>
      </c>
      <c r="H35" s="2"/>
      <c r="J35" s="2"/>
    </row>
    <row r="36" spans="2:10" x14ac:dyDescent="0.2">
      <c r="B36" s="7">
        <f t="shared" si="1"/>
        <v>33</v>
      </c>
      <c r="C36" s="44">
        <f t="shared" si="0"/>
        <v>1.098901098901099E-2</v>
      </c>
      <c r="D36" s="44">
        <f t="shared" si="2"/>
        <v>0.31868131868131866</v>
      </c>
      <c r="E36" s="2"/>
      <c r="F36" s="7"/>
      <c r="G36" s="19"/>
      <c r="H36" s="2"/>
      <c r="J36" s="2"/>
    </row>
    <row r="37" spans="2:10" x14ac:dyDescent="0.2">
      <c r="B37" s="7">
        <f t="shared" si="1"/>
        <v>34</v>
      </c>
      <c r="C37" s="44">
        <f t="shared" si="0"/>
        <v>1.098901098901099E-2</v>
      </c>
      <c r="D37" s="44">
        <f t="shared" si="2"/>
        <v>0.32967032967032966</v>
      </c>
      <c r="E37" s="2"/>
      <c r="F37" s="58">
        <v>390</v>
      </c>
      <c r="G37" s="23" t="s">
        <v>14</v>
      </c>
      <c r="H37" s="2"/>
      <c r="J37" s="2"/>
    </row>
    <row r="38" spans="2:10" x14ac:dyDescent="0.2">
      <c r="B38" s="7">
        <f t="shared" si="1"/>
        <v>35</v>
      </c>
      <c r="C38" s="44">
        <f t="shared" si="0"/>
        <v>1.098901098901099E-2</v>
      </c>
      <c r="D38" s="44">
        <f t="shared" si="2"/>
        <v>0.34065934065934067</v>
      </c>
      <c r="E38" s="2"/>
      <c r="F38" s="60" t="s">
        <v>43</v>
      </c>
      <c r="G38" s="78" t="s">
        <v>44</v>
      </c>
      <c r="H38" s="2"/>
      <c r="J38" s="2"/>
    </row>
    <row r="39" spans="2:10" x14ac:dyDescent="0.2">
      <c r="B39" s="7">
        <f t="shared" si="1"/>
        <v>36</v>
      </c>
      <c r="C39" s="44">
        <f t="shared" si="0"/>
        <v>1.098901098901099E-2</v>
      </c>
      <c r="D39" s="44">
        <f t="shared" si="2"/>
        <v>0.35164835164835168</v>
      </c>
      <c r="E39" s="2"/>
      <c r="F39" s="77">
        <v>59875.334999999999</v>
      </c>
      <c r="G39" s="78" t="s">
        <v>45</v>
      </c>
      <c r="H39" s="2"/>
      <c r="J39" s="2"/>
    </row>
    <row r="40" spans="2:10" x14ac:dyDescent="0.2">
      <c r="B40" s="7">
        <f t="shared" si="1"/>
        <v>37</v>
      </c>
      <c r="C40" s="44">
        <f t="shared" ref="C40:C71" si="3">1/91</f>
        <v>1.098901098901099E-2</v>
      </c>
      <c r="D40" s="44">
        <f t="shared" si="2"/>
        <v>0.36263736263736268</v>
      </c>
      <c r="E40" s="2"/>
      <c r="F40" s="77">
        <v>6382.3867781876761</v>
      </c>
      <c r="G40" s="78" t="s">
        <v>46</v>
      </c>
      <c r="H40" s="2"/>
      <c r="J40" s="2"/>
    </row>
    <row r="41" spans="2:10" x14ac:dyDescent="0.2">
      <c r="B41" s="7">
        <f t="shared" ref="B41:B72" si="4">B40+1</f>
        <v>38</v>
      </c>
      <c r="C41" s="44">
        <f t="shared" si="3"/>
        <v>1.098901098901099E-2</v>
      </c>
      <c r="D41" s="44">
        <f t="shared" si="2"/>
        <v>0.37362637362637369</v>
      </c>
      <c r="E41" s="2"/>
      <c r="F41" s="77">
        <v>48750</v>
      </c>
      <c r="G41" s="78" t="s">
        <v>47</v>
      </c>
      <c r="H41" s="2"/>
      <c r="J41" s="2"/>
    </row>
    <row r="42" spans="2:10" x14ac:dyDescent="0.2">
      <c r="B42" s="7">
        <f t="shared" si="4"/>
        <v>39</v>
      </c>
      <c r="C42" s="44">
        <f t="shared" si="3"/>
        <v>1.098901098901099E-2</v>
      </c>
      <c r="D42" s="44">
        <f t="shared" si="2"/>
        <v>0.38461538461538469</v>
      </c>
      <c r="E42" s="2"/>
      <c r="F42" s="77">
        <v>70000</v>
      </c>
      <c r="G42" s="78" t="s">
        <v>48</v>
      </c>
      <c r="H42" s="2"/>
      <c r="J42" s="2"/>
    </row>
    <row r="43" spans="2:10" x14ac:dyDescent="0.2">
      <c r="B43" s="7">
        <f t="shared" si="4"/>
        <v>40</v>
      </c>
      <c r="C43" s="44">
        <f t="shared" si="3"/>
        <v>1.098901098901099E-2</v>
      </c>
      <c r="D43" s="44">
        <f t="shared" si="2"/>
        <v>0.3956043956043957</v>
      </c>
      <c r="E43" s="2"/>
      <c r="F43" s="79">
        <v>100000</v>
      </c>
      <c r="G43" s="78" t="s">
        <v>49</v>
      </c>
      <c r="H43" s="2"/>
      <c r="J43" s="2"/>
    </row>
    <row r="44" spans="2:10" x14ac:dyDescent="0.2">
      <c r="B44" s="7">
        <f t="shared" si="4"/>
        <v>41</v>
      </c>
      <c r="C44" s="44">
        <f t="shared" si="3"/>
        <v>1.098901098901099E-2</v>
      </c>
      <c r="D44" s="44">
        <f t="shared" si="2"/>
        <v>0.4065934065934067</v>
      </c>
      <c r="E44" s="2"/>
      <c r="F44" s="7"/>
      <c r="G44" s="19"/>
      <c r="H44" s="2"/>
      <c r="J44" s="2"/>
    </row>
    <row r="45" spans="2:10" x14ac:dyDescent="0.2">
      <c r="B45" s="7">
        <f t="shared" si="4"/>
        <v>42</v>
      </c>
      <c r="C45" s="44">
        <f t="shared" si="3"/>
        <v>1.098901098901099E-2</v>
      </c>
      <c r="D45" s="44">
        <f t="shared" si="2"/>
        <v>0.41758241758241771</v>
      </c>
      <c r="E45" s="2"/>
      <c r="F45" s="58">
        <v>363</v>
      </c>
      <c r="G45" s="23" t="s">
        <v>14</v>
      </c>
      <c r="H45" s="2"/>
      <c r="J45" s="2"/>
    </row>
    <row r="46" spans="2:10" x14ac:dyDescent="0.2">
      <c r="B46" s="7">
        <f t="shared" si="4"/>
        <v>43</v>
      </c>
      <c r="C46" s="44">
        <f t="shared" si="3"/>
        <v>1.098901098901099E-2</v>
      </c>
      <c r="D46" s="44">
        <f t="shared" si="2"/>
        <v>0.42857142857142871</v>
      </c>
      <c r="E46" s="2"/>
      <c r="F46" s="60" t="s">
        <v>43</v>
      </c>
      <c r="G46" s="78" t="s">
        <v>44</v>
      </c>
      <c r="H46" s="2"/>
      <c r="J46" s="2"/>
    </row>
    <row r="47" spans="2:10" x14ac:dyDescent="0.2">
      <c r="B47" s="7">
        <f t="shared" si="4"/>
        <v>44</v>
      </c>
      <c r="C47" s="44">
        <f t="shared" si="3"/>
        <v>1.098901098901099E-2</v>
      </c>
      <c r="D47" s="44">
        <f t="shared" si="2"/>
        <v>0.43956043956043972</v>
      </c>
      <c r="E47" s="2"/>
      <c r="F47" s="77">
        <v>62415.014999999999</v>
      </c>
      <c r="G47" s="78" t="s">
        <v>45</v>
      </c>
      <c r="H47" s="2"/>
      <c r="J47" s="2"/>
    </row>
    <row r="48" spans="2:10" x14ac:dyDescent="0.2">
      <c r="B48" s="7">
        <f t="shared" si="4"/>
        <v>45</v>
      </c>
      <c r="C48" s="44">
        <f t="shared" si="3"/>
        <v>1.098901098901099E-2</v>
      </c>
      <c r="D48" s="44">
        <f t="shared" si="2"/>
        <v>0.45054945054945073</v>
      </c>
      <c r="E48" s="2"/>
      <c r="F48" s="77">
        <v>4406.4501549211554</v>
      </c>
      <c r="G48" s="78" t="s">
        <v>46</v>
      </c>
      <c r="H48" s="2"/>
      <c r="J48" s="2"/>
    </row>
    <row r="49" spans="2:10" x14ac:dyDescent="0.2">
      <c r="B49" s="7">
        <f t="shared" si="4"/>
        <v>46</v>
      </c>
      <c r="C49" s="44">
        <f t="shared" si="3"/>
        <v>1.098901098901099E-2</v>
      </c>
      <c r="D49" s="44">
        <f t="shared" si="2"/>
        <v>0.46153846153846173</v>
      </c>
      <c r="E49" s="2"/>
      <c r="F49" s="77">
        <v>54000</v>
      </c>
      <c r="G49" s="78" t="s">
        <v>47</v>
      </c>
      <c r="H49" s="2"/>
      <c r="J49" s="2"/>
    </row>
    <row r="50" spans="2:10" x14ac:dyDescent="0.2">
      <c r="B50" s="7">
        <f t="shared" si="4"/>
        <v>47</v>
      </c>
      <c r="C50" s="44">
        <f t="shared" si="3"/>
        <v>1.098901098901099E-2</v>
      </c>
      <c r="D50" s="44">
        <f t="shared" si="2"/>
        <v>0.47252747252747274</v>
      </c>
      <c r="E50" s="2"/>
      <c r="F50" s="77">
        <v>70000</v>
      </c>
      <c r="G50" s="78" t="s">
        <v>48</v>
      </c>
      <c r="H50" s="2"/>
      <c r="J50" s="2"/>
    </row>
    <row r="51" spans="2:10" x14ac:dyDescent="0.2">
      <c r="B51" s="7">
        <f t="shared" si="4"/>
        <v>48</v>
      </c>
      <c r="C51" s="44">
        <f t="shared" si="3"/>
        <v>1.098901098901099E-2</v>
      </c>
      <c r="D51" s="44">
        <f t="shared" si="2"/>
        <v>0.48351648351648374</v>
      </c>
      <c r="E51" s="2"/>
      <c r="F51" s="79">
        <v>100000</v>
      </c>
      <c r="G51" s="78" t="s">
        <v>49</v>
      </c>
      <c r="H51" s="2"/>
      <c r="J51" s="2"/>
    </row>
    <row r="52" spans="2:10" x14ac:dyDescent="0.2">
      <c r="B52" s="7">
        <f t="shared" si="4"/>
        <v>49</v>
      </c>
      <c r="C52" s="44">
        <f t="shared" si="3"/>
        <v>1.098901098901099E-2</v>
      </c>
      <c r="D52" s="44">
        <f t="shared" si="2"/>
        <v>0.49450549450549475</v>
      </c>
      <c r="E52" s="2"/>
      <c r="F52" s="7"/>
      <c r="G52" s="19"/>
      <c r="H52" s="2"/>
      <c r="J52" s="2"/>
    </row>
    <row r="53" spans="2:10" x14ac:dyDescent="0.2">
      <c r="B53" s="7">
        <f t="shared" si="4"/>
        <v>50</v>
      </c>
      <c r="C53" s="44">
        <f t="shared" si="3"/>
        <v>1.098901098901099E-2</v>
      </c>
      <c r="D53" s="44">
        <f t="shared" si="2"/>
        <v>0.5054945054945057</v>
      </c>
      <c r="E53" s="2"/>
      <c r="F53" s="7"/>
      <c r="G53" s="19"/>
      <c r="H53" s="2"/>
      <c r="J53" s="2"/>
    </row>
    <row r="54" spans="2:10" x14ac:dyDescent="0.2">
      <c r="B54" s="7">
        <f t="shared" si="4"/>
        <v>51</v>
      </c>
      <c r="C54" s="44">
        <f t="shared" si="3"/>
        <v>1.098901098901099E-2</v>
      </c>
      <c r="D54" s="44">
        <f t="shared" si="2"/>
        <v>0.51648351648351665</v>
      </c>
      <c r="E54" s="2"/>
      <c r="F54" s="7"/>
      <c r="G54" s="19"/>
      <c r="H54" s="2"/>
      <c r="J54" s="2"/>
    </row>
    <row r="55" spans="2:10" x14ac:dyDescent="0.2">
      <c r="B55" s="7">
        <f t="shared" si="4"/>
        <v>52</v>
      </c>
      <c r="C55" s="44">
        <f t="shared" si="3"/>
        <v>1.098901098901099E-2</v>
      </c>
      <c r="D55" s="44">
        <f t="shared" si="2"/>
        <v>0.5274725274725276</v>
      </c>
      <c r="E55" s="2"/>
      <c r="F55" s="7"/>
      <c r="G55" s="19"/>
      <c r="H55" s="2"/>
      <c r="J55" s="2"/>
    </row>
    <row r="56" spans="2:10" x14ac:dyDescent="0.2">
      <c r="B56" s="7">
        <f t="shared" si="4"/>
        <v>53</v>
      </c>
      <c r="C56" s="44">
        <f t="shared" si="3"/>
        <v>1.098901098901099E-2</v>
      </c>
      <c r="D56" s="44">
        <f t="shared" si="2"/>
        <v>0.53846153846153855</v>
      </c>
      <c r="E56" s="2"/>
      <c r="F56" s="7"/>
      <c r="G56" s="19"/>
      <c r="H56" s="2"/>
      <c r="J56" s="2"/>
    </row>
    <row r="57" spans="2:10" x14ac:dyDescent="0.2">
      <c r="B57" s="7">
        <f t="shared" si="4"/>
        <v>54</v>
      </c>
      <c r="C57" s="44">
        <f t="shared" si="3"/>
        <v>1.098901098901099E-2</v>
      </c>
      <c r="D57" s="44">
        <f t="shared" si="2"/>
        <v>0.5494505494505495</v>
      </c>
      <c r="E57" s="2"/>
      <c r="F57" s="7"/>
      <c r="G57" s="19"/>
      <c r="H57" s="2"/>
      <c r="J57" s="2"/>
    </row>
    <row r="58" spans="2:10" x14ac:dyDescent="0.2">
      <c r="B58" s="7">
        <f t="shared" si="4"/>
        <v>55</v>
      </c>
      <c r="C58" s="44">
        <f t="shared" si="3"/>
        <v>1.098901098901099E-2</v>
      </c>
      <c r="D58" s="44">
        <f t="shared" si="2"/>
        <v>0.56043956043956045</v>
      </c>
      <c r="E58" s="2"/>
      <c r="F58" s="7"/>
      <c r="G58" s="19"/>
      <c r="H58" s="2"/>
      <c r="J58" s="2"/>
    </row>
    <row r="59" spans="2:10" x14ac:dyDescent="0.2">
      <c r="B59" s="7">
        <f t="shared" si="4"/>
        <v>56</v>
      </c>
      <c r="C59" s="44">
        <f t="shared" si="3"/>
        <v>1.098901098901099E-2</v>
      </c>
      <c r="D59" s="44">
        <f t="shared" si="2"/>
        <v>0.5714285714285714</v>
      </c>
      <c r="E59" s="2"/>
      <c r="F59" s="7"/>
      <c r="G59" s="19"/>
      <c r="H59" s="2"/>
      <c r="J59" s="2"/>
    </row>
    <row r="60" spans="2:10" x14ac:dyDescent="0.2">
      <c r="B60" s="7">
        <f t="shared" si="4"/>
        <v>57</v>
      </c>
      <c r="C60" s="44">
        <f t="shared" si="3"/>
        <v>1.098901098901099E-2</v>
      </c>
      <c r="D60" s="44">
        <f t="shared" si="2"/>
        <v>0.58241758241758235</v>
      </c>
      <c r="E60" s="2"/>
      <c r="F60" s="7"/>
      <c r="G60" s="19"/>
      <c r="H60" s="2"/>
      <c r="J60" s="2"/>
    </row>
    <row r="61" spans="2:10" x14ac:dyDescent="0.2">
      <c r="B61" s="7">
        <f t="shared" si="4"/>
        <v>58</v>
      </c>
      <c r="C61" s="44">
        <f t="shared" si="3"/>
        <v>1.098901098901099E-2</v>
      </c>
      <c r="D61" s="44">
        <f t="shared" si="2"/>
        <v>0.5934065934065933</v>
      </c>
      <c r="E61" s="2"/>
      <c r="F61" s="7"/>
      <c r="G61" s="19"/>
      <c r="H61" s="2"/>
      <c r="J61" s="2"/>
    </row>
    <row r="62" spans="2:10" x14ac:dyDescent="0.2">
      <c r="B62" s="7">
        <f t="shared" si="4"/>
        <v>59</v>
      </c>
      <c r="C62" s="44">
        <f t="shared" si="3"/>
        <v>1.098901098901099E-2</v>
      </c>
      <c r="D62" s="44">
        <f t="shared" si="2"/>
        <v>0.60439560439560425</v>
      </c>
      <c r="E62" s="2"/>
      <c r="F62" s="7"/>
      <c r="G62" s="19"/>
      <c r="H62" s="2"/>
      <c r="J62" s="2"/>
    </row>
    <row r="63" spans="2:10" x14ac:dyDescent="0.2">
      <c r="B63" s="7">
        <f t="shared" si="4"/>
        <v>60</v>
      </c>
      <c r="C63" s="44">
        <f t="shared" si="3"/>
        <v>1.098901098901099E-2</v>
      </c>
      <c r="D63" s="44">
        <f t="shared" si="2"/>
        <v>0.6153846153846152</v>
      </c>
      <c r="E63" s="2"/>
      <c r="F63" s="7"/>
      <c r="G63" s="19"/>
      <c r="H63" s="2"/>
      <c r="J63" s="2"/>
    </row>
    <row r="64" spans="2:10" x14ac:dyDescent="0.2">
      <c r="B64" s="7">
        <f t="shared" si="4"/>
        <v>61</v>
      </c>
      <c r="C64" s="44">
        <f t="shared" si="3"/>
        <v>1.098901098901099E-2</v>
      </c>
      <c r="D64" s="44">
        <f t="shared" si="2"/>
        <v>0.62637362637362615</v>
      </c>
      <c r="E64" s="2"/>
      <c r="F64" s="7"/>
      <c r="G64" s="19"/>
      <c r="H64" s="2"/>
      <c r="J64" s="2"/>
    </row>
    <row r="65" spans="2:10" x14ac:dyDescent="0.2">
      <c r="B65" s="7">
        <f t="shared" si="4"/>
        <v>62</v>
      </c>
      <c r="C65" s="44">
        <f t="shared" si="3"/>
        <v>1.098901098901099E-2</v>
      </c>
      <c r="D65" s="44">
        <f t="shared" si="2"/>
        <v>0.6373626373626371</v>
      </c>
      <c r="E65" s="2"/>
      <c r="F65" s="7"/>
      <c r="G65" s="19"/>
      <c r="H65" s="2"/>
      <c r="J65" s="2"/>
    </row>
    <row r="66" spans="2:10" x14ac:dyDescent="0.2">
      <c r="B66" s="7">
        <f t="shared" si="4"/>
        <v>63</v>
      </c>
      <c r="C66" s="44">
        <f t="shared" si="3"/>
        <v>1.098901098901099E-2</v>
      </c>
      <c r="D66" s="44">
        <f t="shared" si="2"/>
        <v>0.64835164835164805</v>
      </c>
      <c r="E66" s="2"/>
      <c r="F66" s="7"/>
      <c r="G66" s="19"/>
      <c r="H66" s="2"/>
      <c r="J66" s="2"/>
    </row>
    <row r="67" spans="2:10" x14ac:dyDescent="0.2">
      <c r="B67" s="7">
        <f t="shared" si="4"/>
        <v>64</v>
      </c>
      <c r="C67" s="44">
        <f t="shared" si="3"/>
        <v>1.098901098901099E-2</v>
      </c>
      <c r="D67" s="44">
        <f t="shared" si="2"/>
        <v>0.659340659340659</v>
      </c>
      <c r="E67" s="2"/>
      <c r="F67" s="7"/>
      <c r="G67" s="19"/>
      <c r="H67" s="2"/>
      <c r="J67" s="2"/>
    </row>
    <row r="68" spans="2:10" x14ac:dyDescent="0.2">
      <c r="B68" s="7">
        <f t="shared" si="4"/>
        <v>65</v>
      </c>
      <c r="C68" s="44">
        <f t="shared" si="3"/>
        <v>1.098901098901099E-2</v>
      </c>
      <c r="D68" s="44">
        <f t="shared" si="2"/>
        <v>0.67032967032966995</v>
      </c>
      <c r="E68" s="2"/>
      <c r="F68" s="7"/>
      <c r="G68" s="19"/>
      <c r="H68" s="2"/>
      <c r="J68" s="2"/>
    </row>
    <row r="69" spans="2:10" x14ac:dyDescent="0.2">
      <c r="B69" s="7">
        <f t="shared" si="4"/>
        <v>66</v>
      </c>
      <c r="C69" s="44">
        <f t="shared" si="3"/>
        <v>1.098901098901099E-2</v>
      </c>
      <c r="D69" s="44">
        <f t="shared" si="2"/>
        <v>0.6813186813186809</v>
      </c>
      <c r="E69" s="2"/>
      <c r="F69" s="7"/>
      <c r="G69" s="19"/>
      <c r="H69" s="2"/>
      <c r="J69" s="2"/>
    </row>
    <row r="70" spans="2:10" x14ac:dyDescent="0.2">
      <c r="B70" s="7">
        <f t="shared" si="4"/>
        <v>67</v>
      </c>
      <c r="C70" s="44">
        <f t="shared" si="3"/>
        <v>1.098901098901099E-2</v>
      </c>
      <c r="D70" s="44">
        <f t="shared" si="2"/>
        <v>0.69230769230769185</v>
      </c>
      <c r="E70" s="2"/>
      <c r="F70" s="7"/>
      <c r="G70" s="19"/>
      <c r="H70" s="2"/>
      <c r="J70" s="2"/>
    </row>
    <row r="71" spans="2:10" x14ac:dyDescent="0.2">
      <c r="B71" s="7">
        <f t="shared" si="4"/>
        <v>68</v>
      </c>
      <c r="C71" s="44">
        <f t="shared" si="3"/>
        <v>1.098901098901099E-2</v>
      </c>
      <c r="D71" s="44">
        <f t="shared" si="2"/>
        <v>0.7032967032967028</v>
      </c>
      <c r="E71" s="2"/>
      <c r="F71" s="7"/>
      <c r="G71" s="19"/>
      <c r="H71" s="2"/>
      <c r="J71" s="2"/>
    </row>
    <row r="72" spans="2:10" x14ac:dyDescent="0.2">
      <c r="B72" s="7">
        <f t="shared" si="4"/>
        <v>69</v>
      </c>
      <c r="C72" s="44">
        <f t="shared" ref="C72:C98" si="5">1/91</f>
        <v>1.098901098901099E-2</v>
      </c>
      <c r="D72" s="44">
        <f t="shared" si="2"/>
        <v>0.71428571428571375</v>
      </c>
      <c r="E72" s="2"/>
      <c r="F72" s="7"/>
      <c r="G72" s="19"/>
      <c r="H72" s="2"/>
      <c r="J72" s="2"/>
    </row>
    <row r="73" spans="2:10" x14ac:dyDescent="0.2">
      <c r="B73" s="7">
        <f t="shared" ref="B73:B98" si="6">B72+1</f>
        <v>70</v>
      </c>
      <c r="C73" s="44">
        <f t="shared" si="5"/>
        <v>1.098901098901099E-2</v>
      </c>
      <c r="D73" s="44">
        <f t="shared" ref="D73:D97" si="7">C73+D72</f>
        <v>0.7252747252747247</v>
      </c>
      <c r="E73" s="2"/>
      <c r="F73" s="7"/>
      <c r="G73" s="19"/>
      <c r="H73" s="2"/>
      <c r="J73" s="2"/>
    </row>
    <row r="74" spans="2:10" x14ac:dyDescent="0.2">
      <c r="B74" s="7">
        <f t="shared" si="6"/>
        <v>71</v>
      </c>
      <c r="C74" s="44">
        <f t="shared" si="5"/>
        <v>1.098901098901099E-2</v>
      </c>
      <c r="D74" s="44">
        <f t="shared" si="7"/>
        <v>0.73626373626373565</v>
      </c>
      <c r="E74" s="2"/>
      <c r="F74" s="7"/>
      <c r="G74" s="19"/>
      <c r="H74" s="2"/>
      <c r="J74" s="2"/>
    </row>
    <row r="75" spans="2:10" x14ac:dyDescent="0.2">
      <c r="B75" s="7">
        <f t="shared" si="6"/>
        <v>72</v>
      </c>
      <c r="C75" s="44">
        <f t="shared" si="5"/>
        <v>1.098901098901099E-2</v>
      </c>
      <c r="D75" s="44">
        <f t="shared" si="7"/>
        <v>0.7472527472527466</v>
      </c>
      <c r="E75" s="2"/>
      <c r="F75" s="7"/>
      <c r="G75" s="19"/>
      <c r="H75" s="2"/>
      <c r="J75" s="2"/>
    </row>
    <row r="76" spans="2:10" x14ac:dyDescent="0.2">
      <c r="B76" s="7">
        <f t="shared" si="6"/>
        <v>73</v>
      </c>
      <c r="C76" s="44">
        <f t="shared" si="5"/>
        <v>1.098901098901099E-2</v>
      </c>
      <c r="D76" s="44">
        <f t="shared" si="7"/>
        <v>0.75824175824175755</v>
      </c>
      <c r="E76" s="2"/>
      <c r="F76" s="41"/>
      <c r="G76" s="42"/>
      <c r="H76" s="2"/>
      <c r="J76" s="2"/>
    </row>
    <row r="77" spans="2:10" x14ac:dyDescent="0.2">
      <c r="B77" s="7">
        <f t="shared" si="6"/>
        <v>74</v>
      </c>
      <c r="C77" s="44">
        <f t="shared" si="5"/>
        <v>1.098901098901099E-2</v>
      </c>
      <c r="D77" s="44">
        <f t="shared" si="7"/>
        <v>0.7692307692307685</v>
      </c>
      <c r="E77" s="2"/>
      <c r="F77" s="7"/>
      <c r="G77" s="19"/>
      <c r="H77" s="2"/>
      <c r="J77" s="2"/>
    </row>
    <row r="78" spans="2:10" x14ac:dyDescent="0.2">
      <c r="B78" s="7">
        <f t="shared" si="6"/>
        <v>75</v>
      </c>
      <c r="C78" s="44">
        <f t="shared" si="5"/>
        <v>1.098901098901099E-2</v>
      </c>
      <c r="D78" s="44">
        <f t="shared" si="7"/>
        <v>0.78021978021977945</v>
      </c>
      <c r="E78" s="2"/>
      <c r="F78" s="7"/>
      <c r="G78" s="19"/>
      <c r="H78" s="2"/>
      <c r="J78" s="2"/>
    </row>
    <row r="79" spans="2:10" x14ac:dyDescent="0.2">
      <c r="B79" s="7">
        <f t="shared" si="6"/>
        <v>76</v>
      </c>
      <c r="C79" s="44">
        <f t="shared" si="5"/>
        <v>1.098901098901099E-2</v>
      </c>
      <c r="D79" s="44">
        <f t="shared" si="7"/>
        <v>0.7912087912087904</v>
      </c>
      <c r="E79" s="2"/>
      <c r="F79" s="7"/>
      <c r="G79" s="19"/>
      <c r="H79" s="2"/>
      <c r="J79" s="2"/>
    </row>
    <row r="80" spans="2:10" x14ac:dyDescent="0.2">
      <c r="B80" s="7">
        <f t="shared" si="6"/>
        <v>77</v>
      </c>
      <c r="C80" s="44">
        <f t="shared" si="5"/>
        <v>1.098901098901099E-2</v>
      </c>
      <c r="D80" s="44">
        <f t="shared" si="7"/>
        <v>0.80219780219780135</v>
      </c>
      <c r="E80" s="2"/>
      <c r="F80" s="7"/>
      <c r="G80" s="19"/>
      <c r="H80" s="2"/>
      <c r="J80" s="2"/>
    </row>
    <row r="81" spans="2:10" x14ac:dyDescent="0.2">
      <c r="B81" s="7">
        <f t="shared" si="6"/>
        <v>78</v>
      </c>
      <c r="C81" s="44">
        <f t="shared" si="5"/>
        <v>1.098901098901099E-2</v>
      </c>
      <c r="D81" s="44">
        <f t="shared" si="7"/>
        <v>0.8131868131868123</v>
      </c>
      <c r="E81" s="2"/>
      <c r="F81" s="7"/>
      <c r="G81" s="19"/>
      <c r="H81" s="2"/>
      <c r="J81" s="2"/>
    </row>
    <row r="82" spans="2:10" x14ac:dyDescent="0.2">
      <c r="B82" s="7">
        <f t="shared" si="6"/>
        <v>79</v>
      </c>
      <c r="C82" s="44">
        <f t="shared" si="5"/>
        <v>1.098901098901099E-2</v>
      </c>
      <c r="D82" s="44">
        <f t="shared" si="7"/>
        <v>0.82417582417582325</v>
      </c>
      <c r="E82" s="2"/>
      <c r="F82" s="7"/>
      <c r="G82" s="19"/>
      <c r="H82" s="2"/>
      <c r="J82" s="2"/>
    </row>
    <row r="83" spans="2:10" x14ac:dyDescent="0.2">
      <c r="B83" s="7">
        <f t="shared" si="6"/>
        <v>80</v>
      </c>
      <c r="C83" s="44">
        <f t="shared" si="5"/>
        <v>1.098901098901099E-2</v>
      </c>
      <c r="D83" s="44">
        <f t="shared" si="7"/>
        <v>0.8351648351648342</v>
      </c>
      <c r="E83" s="2"/>
      <c r="F83" s="7"/>
      <c r="G83" s="19"/>
      <c r="H83" s="2"/>
      <c r="J83" s="2"/>
    </row>
    <row r="84" spans="2:10" x14ac:dyDescent="0.2">
      <c r="B84" s="7">
        <f t="shared" si="6"/>
        <v>81</v>
      </c>
      <c r="C84" s="44">
        <f t="shared" si="5"/>
        <v>1.098901098901099E-2</v>
      </c>
      <c r="D84" s="44">
        <f t="shared" si="7"/>
        <v>0.84615384615384515</v>
      </c>
      <c r="E84" s="2"/>
      <c r="F84" s="7"/>
      <c r="G84" s="19"/>
      <c r="H84" s="2"/>
      <c r="J84" s="2"/>
    </row>
    <row r="85" spans="2:10" x14ac:dyDescent="0.2">
      <c r="B85" s="7">
        <f t="shared" si="6"/>
        <v>82</v>
      </c>
      <c r="C85" s="44">
        <f t="shared" si="5"/>
        <v>1.098901098901099E-2</v>
      </c>
      <c r="D85" s="44">
        <f t="shared" si="7"/>
        <v>0.8571428571428561</v>
      </c>
      <c r="E85" s="2"/>
      <c r="F85" s="7"/>
      <c r="G85" s="19"/>
      <c r="H85" s="2"/>
      <c r="J85" s="2"/>
    </row>
    <row r="86" spans="2:10" x14ac:dyDescent="0.2">
      <c r="B86" s="7">
        <f t="shared" si="6"/>
        <v>83</v>
      </c>
      <c r="C86" s="44">
        <f t="shared" si="5"/>
        <v>1.098901098901099E-2</v>
      </c>
      <c r="D86" s="44">
        <f t="shared" si="7"/>
        <v>0.86813186813186705</v>
      </c>
      <c r="E86" s="2"/>
      <c r="F86" s="7"/>
      <c r="G86" s="19"/>
      <c r="H86" s="2"/>
      <c r="J86" s="2"/>
    </row>
    <row r="87" spans="2:10" x14ac:dyDescent="0.2">
      <c r="B87" s="7">
        <f t="shared" si="6"/>
        <v>84</v>
      </c>
      <c r="C87" s="44">
        <f t="shared" si="5"/>
        <v>1.098901098901099E-2</v>
      </c>
      <c r="D87" s="44">
        <f t="shared" si="7"/>
        <v>0.879120879120878</v>
      </c>
      <c r="E87" s="2"/>
      <c r="F87" s="7"/>
      <c r="G87" s="19"/>
      <c r="H87" s="2"/>
      <c r="J87" s="2"/>
    </row>
    <row r="88" spans="2:10" x14ac:dyDescent="0.2">
      <c r="B88" s="7">
        <f t="shared" si="6"/>
        <v>85</v>
      </c>
      <c r="C88" s="44">
        <f t="shared" si="5"/>
        <v>1.098901098901099E-2</v>
      </c>
      <c r="D88" s="44">
        <f t="shared" si="7"/>
        <v>0.89010989010988895</v>
      </c>
      <c r="E88" s="2"/>
      <c r="F88" s="7"/>
      <c r="G88" s="19"/>
      <c r="H88" s="2"/>
      <c r="J88" s="2"/>
    </row>
    <row r="89" spans="2:10" x14ac:dyDescent="0.2">
      <c r="B89" s="7">
        <f t="shared" si="6"/>
        <v>86</v>
      </c>
      <c r="C89" s="44">
        <f t="shared" si="5"/>
        <v>1.098901098901099E-2</v>
      </c>
      <c r="D89" s="44">
        <f t="shared" si="7"/>
        <v>0.9010989010988999</v>
      </c>
      <c r="E89" s="2"/>
      <c r="F89" s="7"/>
      <c r="G89" s="19"/>
      <c r="H89" s="2"/>
      <c r="J89" s="2"/>
    </row>
    <row r="90" spans="2:10" x14ac:dyDescent="0.2">
      <c r="B90" s="7">
        <f t="shared" si="6"/>
        <v>87</v>
      </c>
      <c r="C90" s="44">
        <f t="shared" si="5"/>
        <v>1.098901098901099E-2</v>
      </c>
      <c r="D90" s="44">
        <f t="shared" si="7"/>
        <v>0.91208791208791085</v>
      </c>
      <c r="E90" s="2"/>
      <c r="F90" s="7"/>
      <c r="G90" s="19"/>
      <c r="H90" s="2"/>
      <c r="J90" s="2"/>
    </row>
    <row r="91" spans="2:10" x14ac:dyDescent="0.2">
      <c r="B91" s="7">
        <f t="shared" si="6"/>
        <v>88</v>
      </c>
      <c r="C91" s="44">
        <f t="shared" si="5"/>
        <v>1.098901098901099E-2</v>
      </c>
      <c r="D91" s="44">
        <f t="shared" si="7"/>
        <v>0.9230769230769218</v>
      </c>
      <c r="E91" s="2"/>
      <c r="F91" s="7"/>
      <c r="G91" s="19"/>
      <c r="H91" s="2"/>
      <c r="J91" s="2"/>
    </row>
    <row r="92" spans="2:10" x14ac:dyDescent="0.2">
      <c r="B92" s="7">
        <f t="shared" si="6"/>
        <v>89</v>
      </c>
      <c r="C92" s="44">
        <f t="shared" si="5"/>
        <v>1.098901098901099E-2</v>
      </c>
      <c r="D92" s="44">
        <f t="shared" si="7"/>
        <v>0.93406593406593275</v>
      </c>
      <c r="E92" s="2"/>
      <c r="F92" s="7"/>
      <c r="G92" s="20"/>
      <c r="H92" s="2"/>
      <c r="J92" s="2"/>
    </row>
    <row r="93" spans="2:10" x14ac:dyDescent="0.2">
      <c r="B93" s="7">
        <f t="shared" si="6"/>
        <v>90</v>
      </c>
      <c r="C93" s="44">
        <f t="shared" si="5"/>
        <v>1.098901098901099E-2</v>
      </c>
      <c r="D93" s="44">
        <f t="shared" si="7"/>
        <v>0.9450549450549437</v>
      </c>
      <c r="E93" s="2"/>
      <c r="F93" s="7"/>
      <c r="G93" s="20"/>
      <c r="H93" s="2"/>
      <c r="J93" s="2"/>
    </row>
    <row r="94" spans="2:10" x14ac:dyDescent="0.2">
      <c r="B94" s="7">
        <f t="shared" si="6"/>
        <v>91</v>
      </c>
      <c r="C94" s="44">
        <f t="shared" si="5"/>
        <v>1.098901098901099E-2</v>
      </c>
      <c r="D94" s="44">
        <f t="shared" si="7"/>
        <v>0.95604395604395465</v>
      </c>
      <c r="E94" s="2"/>
      <c r="F94" s="7"/>
      <c r="G94" s="20"/>
      <c r="H94" s="2"/>
      <c r="J94" s="2"/>
    </row>
    <row r="95" spans="2:10" x14ac:dyDescent="0.2">
      <c r="B95" s="7">
        <f t="shared" si="6"/>
        <v>92</v>
      </c>
      <c r="C95" s="44">
        <f t="shared" si="5"/>
        <v>1.098901098901099E-2</v>
      </c>
      <c r="D95" s="44">
        <f t="shared" si="7"/>
        <v>0.9670329670329656</v>
      </c>
      <c r="E95" s="2"/>
      <c r="F95" s="7"/>
      <c r="G95" s="20"/>
      <c r="H95" s="2"/>
      <c r="J95" s="2"/>
    </row>
    <row r="96" spans="2:10" x14ac:dyDescent="0.2">
      <c r="B96" s="7">
        <f t="shared" si="6"/>
        <v>93</v>
      </c>
      <c r="C96" s="44">
        <f t="shared" si="5"/>
        <v>1.098901098901099E-2</v>
      </c>
      <c r="D96" s="44">
        <f t="shared" si="7"/>
        <v>0.97802197802197655</v>
      </c>
      <c r="E96" s="2"/>
      <c r="F96" s="7"/>
      <c r="G96" s="20"/>
      <c r="H96" s="2"/>
      <c r="J96" s="2"/>
    </row>
    <row r="97" spans="2:10" x14ac:dyDescent="0.2">
      <c r="B97" s="7">
        <f t="shared" si="6"/>
        <v>94</v>
      </c>
      <c r="C97" s="44">
        <f t="shared" si="5"/>
        <v>1.098901098901099E-2</v>
      </c>
      <c r="D97" s="44">
        <f t="shared" si="7"/>
        <v>0.9890109890109875</v>
      </c>
      <c r="E97" s="2"/>
      <c r="F97" s="7"/>
      <c r="G97" s="20"/>
      <c r="H97" s="2"/>
      <c r="J97" s="2"/>
    </row>
    <row r="98" spans="2:10" x14ac:dyDescent="0.2">
      <c r="B98" s="7">
        <f t="shared" si="6"/>
        <v>95</v>
      </c>
      <c r="C98" s="44">
        <f t="shared" si="5"/>
        <v>1.098901098901099E-2</v>
      </c>
      <c r="E98" s="2"/>
      <c r="F98" s="7"/>
      <c r="G98" s="20"/>
      <c r="H98" s="2"/>
      <c r="J98" s="2"/>
    </row>
    <row r="99" spans="2:10" x14ac:dyDescent="0.2">
      <c r="B99" s="7"/>
      <c r="C99" s="44"/>
      <c r="D99" s="80"/>
      <c r="E99" s="2"/>
      <c r="F99" s="7"/>
      <c r="G99" s="20"/>
      <c r="H99" s="2"/>
      <c r="J99" s="2"/>
    </row>
    <row r="100" spans="2:10" x14ac:dyDescent="0.2">
      <c r="B100" s="6"/>
      <c r="C100" s="6"/>
      <c r="D100" s="7"/>
      <c r="E100" s="6"/>
      <c r="F100" s="7"/>
      <c r="G100" s="20"/>
      <c r="H100" s="2"/>
      <c r="J100" s="2"/>
    </row>
    <row r="101" spans="2:10" x14ac:dyDescent="0.2">
      <c r="B101" s="6"/>
      <c r="C101" s="6"/>
      <c r="D101" s="7"/>
      <c r="E101" s="6"/>
      <c r="F101" s="7"/>
      <c r="G101" s="20"/>
      <c r="H101" s="2"/>
      <c r="J101" s="2"/>
    </row>
    <row r="102" spans="2:10" x14ac:dyDescent="0.2">
      <c r="B102" s="6"/>
      <c r="C102" s="6"/>
      <c r="D102" s="7"/>
      <c r="E102" s="6"/>
      <c r="F102" s="7"/>
      <c r="G102" s="20"/>
      <c r="H102" s="2"/>
      <c r="J102" s="2"/>
    </row>
    <row r="103" spans="2:10" x14ac:dyDescent="0.2">
      <c r="B103" s="6"/>
      <c r="C103" s="6"/>
      <c r="D103" s="7"/>
      <c r="E103" s="6"/>
      <c r="F103" s="7"/>
      <c r="G103" s="20"/>
      <c r="H103" s="2"/>
      <c r="J103" s="2"/>
    </row>
    <row r="104" spans="2:10" x14ac:dyDescent="0.2">
      <c r="B104" s="6"/>
      <c r="C104" s="6"/>
      <c r="D104" s="7"/>
      <c r="E104" s="6"/>
      <c r="F104" s="7"/>
      <c r="G104" s="20"/>
      <c r="H104" s="2"/>
      <c r="J104" s="2"/>
    </row>
    <row r="105" spans="2:10" x14ac:dyDescent="0.2">
      <c r="B105" s="6"/>
      <c r="C105" s="6"/>
      <c r="D105" s="7"/>
      <c r="E105" s="6"/>
      <c r="F105" s="7"/>
      <c r="G105" s="20"/>
      <c r="H105" s="2"/>
      <c r="J105" s="2"/>
    </row>
    <row r="106" spans="2:10" x14ac:dyDescent="0.2">
      <c r="B106" s="6"/>
      <c r="C106" s="6"/>
      <c r="D106" s="7"/>
      <c r="E106" s="6"/>
      <c r="F106" s="7"/>
      <c r="G106" s="20"/>
      <c r="H106" s="2"/>
      <c r="J106" s="2"/>
    </row>
    <row r="107" spans="2:10" x14ac:dyDescent="0.2">
      <c r="B107" s="6"/>
      <c r="C107" s="6"/>
      <c r="D107" s="7"/>
      <c r="E107" s="6"/>
      <c r="F107" s="6"/>
      <c r="G107" s="6"/>
      <c r="H107" s="2"/>
      <c r="J107" s="2"/>
    </row>
    <row r="108" spans="2:10" x14ac:dyDescent="0.2">
      <c r="B108" s="6"/>
      <c r="C108" s="6"/>
      <c r="D108" s="7"/>
      <c r="E108" s="6"/>
      <c r="F108" s="6"/>
      <c r="G108" s="6"/>
      <c r="H108" s="2"/>
      <c r="J108" s="2"/>
    </row>
    <row r="109" spans="2:10" x14ac:dyDescent="0.2">
      <c r="B109" s="6"/>
      <c r="C109" s="6"/>
      <c r="D109" s="7"/>
      <c r="E109" s="6"/>
      <c r="F109" s="6"/>
      <c r="G109" s="6"/>
      <c r="H109" s="2"/>
      <c r="J109" s="2"/>
    </row>
    <row r="110" spans="2:10" x14ac:dyDescent="0.2">
      <c r="B110" s="6"/>
      <c r="C110" s="6"/>
      <c r="D110" s="7"/>
      <c r="E110" s="6"/>
      <c r="F110" s="6"/>
      <c r="G110" s="6"/>
      <c r="H110" s="2"/>
      <c r="J110" s="2"/>
    </row>
    <row r="111" spans="2:10" x14ac:dyDescent="0.2">
      <c r="B111" s="6"/>
      <c r="C111" s="6"/>
      <c r="D111" s="7"/>
      <c r="E111" s="6"/>
      <c r="F111" s="6"/>
      <c r="G111" s="6"/>
      <c r="H111" s="2"/>
      <c r="J111" s="2"/>
    </row>
    <row r="112" spans="2:10" x14ac:dyDescent="0.2">
      <c r="B112" s="6"/>
      <c r="C112" s="6"/>
      <c r="D112" s="7"/>
      <c r="E112" s="6"/>
      <c r="F112" s="6"/>
      <c r="G112" s="6"/>
      <c r="H112" s="2"/>
      <c r="J112" s="2"/>
    </row>
    <row r="113" spans="2:10" x14ac:dyDescent="0.2">
      <c r="B113" s="6"/>
      <c r="C113" s="6"/>
      <c r="D113" s="7"/>
      <c r="E113" s="6"/>
      <c r="F113" s="6"/>
      <c r="G113" s="6"/>
      <c r="H113" s="2"/>
      <c r="J113" s="2"/>
    </row>
    <row r="114" spans="2:10" x14ac:dyDescent="0.2">
      <c r="B114" s="6"/>
      <c r="C114" s="6"/>
      <c r="D114" s="7"/>
      <c r="E114" s="6"/>
      <c r="F114" s="6"/>
      <c r="G114" s="6"/>
      <c r="H114" s="2"/>
      <c r="J114" s="2"/>
    </row>
    <row r="115" spans="2:10" x14ac:dyDescent="0.2">
      <c r="B115" s="6"/>
      <c r="C115" s="6"/>
      <c r="D115" s="7"/>
      <c r="E115" s="6"/>
      <c r="F115" s="6"/>
      <c r="G115" s="6"/>
      <c r="H115" s="2"/>
      <c r="J115" s="2"/>
    </row>
    <row r="116" spans="2:10" x14ac:dyDescent="0.2">
      <c r="B116" s="6"/>
      <c r="C116" s="6"/>
      <c r="D116" s="7"/>
      <c r="E116" s="6"/>
      <c r="F116" s="6"/>
      <c r="G116" s="6"/>
      <c r="H116" s="2"/>
      <c r="J116" s="2"/>
    </row>
    <row r="117" spans="2:10" x14ac:dyDescent="0.2">
      <c r="B117" s="6"/>
      <c r="C117" s="6"/>
      <c r="D117" s="7"/>
      <c r="E117" s="6"/>
      <c r="F117" s="6"/>
      <c r="G117" s="6"/>
      <c r="H117" s="2"/>
      <c r="J117" s="2"/>
    </row>
    <row r="118" spans="2:10" x14ac:dyDescent="0.2">
      <c r="B118" s="6"/>
      <c r="C118" s="6"/>
      <c r="D118" s="7"/>
      <c r="E118" s="6"/>
      <c r="F118" s="6"/>
      <c r="G118" s="6"/>
      <c r="H118" s="2"/>
      <c r="J118" s="2"/>
    </row>
    <row r="119" spans="2:10" x14ac:dyDescent="0.2">
      <c r="B119" s="6"/>
      <c r="C119" s="6"/>
      <c r="D119" s="7"/>
      <c r="E119" s="6"/>
      <c r="F119" s="6"/>
      <c r="G119" s="6"/>
      <c r="H119" s="2"/>
      <c r="J119" s="2"/>
    </row>
    <row r="120" spans="2:10" x14ac:dyDescent="0.2">
      <c r="B120" s="6"/>
      <c r="C120" s="6"/>
      <c r="D120" s="7"/>
      <c r="E120" s="6"/>
      <c r="F120" s="6"/>
      <c r="G120" s="6"/>
      <c r="H120" s="2"/>
      <c r="J120" s="2"/>
    </row>
    <row r="121" spans="2:10" x14ac:dyDescent="0.2">
      <c r="B121" s="6"/>
      <c r="C121" s="6"/>
      <c r="D121" s="7"/>
      <c r="E121" s="6"/>
      <c r="F121" s="6"/>
      <c r="G121" s="6"/>
      <c r="H121" s="2"/>
      <c r="J121" s="2"/>
    </row>
    <row r="122" spans="2:10" x14ac:dyDescent="0.2">
      <c r="B122" s="6"/>
      <c r="C122" s="6"/>
      <c r="D122" s="7"/>
      <c r="E122" s="6"/>
      <c r="H122" s="2"/>
      <c r="J122" s="2"/>
    </row>
    <row r="123" spans="2:10" x14ac:dyDescent="0.2">
      <c r="E123" s="6"/>
      <c r="H123" s="2"/>
      <c r="J123" s="2"/>
    </row>
    <row r="124" spans="2:10" x14ac:dyDescent="0.2">
      <c r="H124" s="2"/>
      <c r="J124" s="2"/>
    </row>
    <row r="125" spans="2:10" x14ac:dyDescent="0.2">
      <c r="H125" s="2"/>
      <c r="J125" s="2"/>
    </row>
    <row r="126" spans="2:10" x14ac:dyDescent="0.2">
      <c r="H126" s="2"/>
      <c r="J126" s="2"/>
    </row>
    <row r="127" spans="2:10" x14ac:dyDescent="0.2">
      <c r="H127" s="2"/>
      <c r="J127" s="2"/>
    </row>
    <row r="128" spans="2:10" x14ac:dyDescent="0.2">
      <c r="H128" s="2"/>
      <c r="J128" s="2"/>
    </row>
    <row r="129" spans="8:10" x14ac:dyDescent="0.2">
      <c r="H129" s="2"/>
      <c r="J129" s="2"/>
    </row>
    <row r="130" spans="8:10" x14ac:dyDescent="0.2">
      <c r="H130" s="2"/>
      <c r="J130" s="2"/>
    </row>
    <row r="131" spans="8:10" x14ac:dyDescent="0.2">
      <c r="H131" s="2"/>
      <c r="J131" s="2"/>
    </row>
    <row r="298" spans="7:8" x14ac:dyDescent="0.2">
      <c r="G298" s="2"/>
      <c r="H298" s="2"/>
    </row>
    <row r="299" spans="7:8" x14ac:dyDescent="0.2">
      <c r="G299" s="2"/>
      <c r="H299" s="2"/>
    </row>
    <row r="313" spans="2:4" x14ac:dyDescent="0.2">
      <c r="B313" s="2"/>
      <c r="C313" s="2"/>
      <c r="D313" s="81"/>
    </row>
  </sheetData>
  <mergeCells count="3">
    <mergeCell ref="B1:G1"/>
    <mergeCell ref="I8:I9"/>
    <mergeCell ref="J8:J9"/>
  </mergeCells>
  <phoneticPr fontId="0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">
    <tabColor theme="8" tint="-0.249977111117893"/>
    <pageSetUpPr autoPageBreaks="0"/>
  </sheetPr>
  <dimension ref="A1:K962"/>
  <sheetViews>
    <sheetView showGridLines="0" workbookViewId="0">
      <selection activeCell="B1" sqref="B1:H1"/>
    </sheetView>
  </sheetViews>
  <sheetFormatPr defaultRowHeight="12.75" x14ac:dyDescent="0.2"/>
  <cols>
    <col min="1" max="1" width="1.7109375" style="9" customWidth="1"/>
    <col min="2" max="3" width="9.140625" style="9"/>
    <col min="4" max="4" width="9.7109375" style="9" customWidth="1"/>
    <col min="5" max="5" width="9.140625" style="9"/>
    <col min="6" max="6" width="9.7109375" style="9" customWidth="1"/>
    <col min="7" max="8" width="9.140625" style="9"/>
    <col min="9" max="9" width="10.5703125" style="9" customWidth="1"/>
    <col min="10" max="10" width="9.140625" style="9"/>
    <col min="11" max="11" width="10.7109375" style="9" bestFit="1" customWidth="1"/>
    <col min="12" max="16384" width="9.140625" style="9"/>
  </cols>
  <sheetData>
    <row r="1" spans="1:10" ht="15.75" x14ac:dyDescent="0.25">
      <c r="B1" s="141" t="s">
        <v>19</v>
      </c>
      <c r="C1" s="141"/>
      <c r="D1" s="141"/>
      <c r="E1" s="141"/>
      <c r="F1" s="141"/>
      <c r="G1" s="141"/>
      <c r="H1" s="141"/>
    </row>
    <row r="2" spans="1:10" x14ac:dyDescent="0.2">
      <c r="A2" s="2"/>
      <c r="B2" s="24"/>
      <c r="C2" s="10"/>
      <c r="F2"/>
      <c r="G2"/>
      <c r="H2"/>
      <c r="I2"/>
      <c r="J2" s="35"/>
    </row>
    <row r="3" spans="1:10" x14ac:dyDescent="0.2">
      <c r="B3" s="32"/>
      <c r="C3" s="33" t="s">
        <v>20</v>
      </c>
      <c r="D3" s="32"/>
      <c r="F3" s="46">
        <f>SEAT_REV/(SEAT_REV+BUMP_CST)</f>
        <v>0.66666666666666663</v>
      </c>
      <c r="G3" s="36" t="s">
        <v>21</v>
      </c>
      <c r="H3"/>
      <c r="I3"/>
      <c r="J3" s="35"/>
    </row>
    <row r="4" spans="1:10" x14ac:dyDescent="0.2">
      <c r="B4" s="32"/>
      <c r="C4" s="34" t="s">
        <v>22</v>
      </c>
      <c r="D4" s="32"/>
      <c r="F4" s="53">
        <f>305+CRIT.FRACTILE*91</f>
        <v>365.66666666666669</v>
      </c>
      <c r="G4" s="36" t="s">
        <v>23</v>
      </c>
      <c r="H4"/>
      <c r="I4"/>
      <c r="J4" s="35"/>
    </row>
    <row r="5" spans="1:10" x14ac:dyDescent="0.2">
      <c r="B5" s="34" t="s">
        <v>24</v>
      </c>
      <c r="C5" s="34" t="s">
        <v>25</v>
      </c>
      <c r="D5" s="33" t="s">
        <v>26</v>
      </c>
      <c r="F5" s="56">
        <f>TRUNC(F4)</f>
        <v>365</v>
      </c>
      <c r="G5" s="36" t="s">
        <v>27</v>
      </c>
      <c r="J5"/>
    </row>
    <row r="6" spans="1:10" x14ac:dyDescent="0.2">
      <c r="B6" s="34" t="s">
        <v>18</v>
      </c>
      <c r="C6" s="34" t="s">
        <v>28</v>
      </c>
      <c r="D6" s="33" t="s">
        <v>13</v>
      </c>
      <c r="E6" s="13"/>
      <c r="J6"/>
    </row>
    <row r="7" spans="1:10" x14ac:dyDescent="0.2">
      <c r="B7" s="13">
        <f>CAPACITY+MIN_NS</f>
        <v>305</v>
      </c>
      <c r="C7" s="38">
        <f>SUM('Overbooking 1'!C8:$C$98)</f>
        <v>0.99999999999999845</v>
      </c>
      <c r="D7" s="15">
        <f t="shared" ref="D7:D38" si="0">C7*SEAT_REV-(1-C7)*BUMP_CST</f>
        <v>499.99999999999881</v>
      </c>
      <c r="E7" s="13"/>
      <c r="F7" s="14" t="s">
        <v>59</v>
      </c>
      <c r="G7" s="16"/>
      <c r="J7"/>
    </row>
    <row r="8" spans="1:10" x14ac:dyDescent="0.2">
      <c r="A8" s="37"/>
      <c r="B8" s="13">
        <f t="shared" ref="B8:B39" si="1">B7+1</f>
        <v>306</v>
      </c>
      <c r="C8" s="38">
        <f>SUM('Overbooking 1'!C9:$C$98)</f>
        <v>0.9890109890109875</v>
      </c>
      <c r="D8" s="15">
        <f t="shared" si="0"/>
        <v>491.75824175824062</v>
      </c>
      <c r="E8" s="25"/>
      <c r="F8" s="12" t="s">
        <v>60</v>
      </c>
      <c r="G8" s="11"/>
      <c r="J8"/>
    </row>
    <row r="9" spans="1:10" x14ac:dyDescent="0.2">
      <c r="A9" s="37"/>
      <c r="B9" s="13">
        <f t="shared" si="1"/>
        <v>307</v>
      </c>
      <c r="C9" s="38">
        <f>SUM('Overbooking 1'!C10:$C$98)</f>
        <v>0.97802197802197655</v>
      </c>
      <c r="D9" s="15">
        <f t="shared" si="0"/>
        <v>483.51648351648242</v>
      </c>
      <c r="E9" s="15"/>
      <c r="F9" s="14" t="s">
        <v>61</v>
      </c>
      <c r="G9" s="16"/>
      <c r="J9"/>
    </row>
    <row r="10" spans="1:10" x14ac:dyDescent="0.2">
      <c r="A10" s="37"/>
      <c r="B10" s="13">
        <f t="shared" si="1"/>
        <v>308</v>
      </c>
      <c r="C10" s="38">
        <f>SUM('Overbooking 1'!C11:$C$98)</f>
        <v>0.9670329670329656</v>
      </c>
      <c r="D10" s="15">
        <f t="shared" si="0"/>
        <v>475.27472527472423</v>
      </c>
      <c r="E10" s="15"/>
      <c r="F10" s="12"/>
      <c r="G10" s="11"/>
      <c r="J10"/>
    </row>
    <row r="11" spans="1:10" x14ac:dyDescent="0.2">
      <c r="A11" s="37"/>
      <c r="B11" s="13">
        <f t="shared" si="1"/>
        <v>309</v>
      </c>
      <c r="C11" s="38">
        <f>SUM('Overbooking 1'!C12:$C$98)</f>
        <v>0.95604395604395465</v>
      </c>
      <c r="D11" s="15">
        <f t="shared" si="0"/>
        <v>467.03296703296598</v>
      </c>
      <c r="E11" s="15"/>
      <c r="F11" s="9" t="s">
        <v>62</v>
      </c>
      <c r="J11"/>
    </row>
    <row r="12" spans="1:10" x14ac:dyDescent="0.2">
      <c r="A12" s="37"/>
      <c r="B12" s="13">
        <f t="shared" si="1"/>
        <v>310</v>
      </c>
      <c r="C12" s="38">
        <f>SUM('Overbooking 1'!C13:$C$98)</f>
        <v>0.9450549450549437</v>
      </c>
      <c r="D12" s="15">
        <f t="shared" si="0"/>
        <v>458.79120879120779</v>
      </c>
      <c r="E12" s="15"/>
      <c r="F12" s="15" t="s">
        <v>63</v>
      </c>
      <c r="G12" s="11"/>
      <c r="J12"/>
    </row>
    <row r="13" spans="1:10" x14ac:dyDescent="0.2">
      <c r="A13" s="37"/>
      <c r="B13" s="13">
        <f t="shared" si="1"/>
        <v>311</v>
      </c>
      <c r="C13" s="38">
        <f>SUM('Overbooking 1'!C14:$C$98)</f>
        <v>0.93406593406593275</v>
      </c>
      <c r="D13" s="15">
        <f t="shared" si="0"/>
        <v>450.54945054944955</v>
      </c>
      <c r="E13" s="15"/>
      <c r="F13" t="s">
        <v>64</v>
      </c>
      <c r="G13"/>
      <c r="H13"/>
      <c r="I13"/>
      <c r="J13"/>
    </row>
    <row r="14" spans="1:10" x14ac:dyDescent="0.2">
      <c r="A14" s="37"/>
      <c r="B14" s="13">
        <f t="shared" si="1"/>
        <v>312</v>
      </c>
      <c r="C14" s="38">
        <f>SUM('Overbooking 1'!C15:$C$98)</f>
        <v>0.9230769230769218</v>
      </c>
      <c r="D14" s="15">
        <f t="shared" si="0"/>
        <v>442.30769230769135</v>
      </c>
      <c r="E14" s="15"/>
      <c r="F14"/>
      <c r="G14"/>
      <c r="H14"/>
      <c r="I14"/>
      <c r="J14"/>
    </row>
    <row r="15" spans="1:10" x14ac:dyDescent="0.2">
      <c r="A15" s="37"/>
      <c r="B15" s="13">
        <f t="shared" si="1"/>
        <v>313</v>
      </c>
      <c r="C15" s="38">
        <f>SUM('Overbooking 1'!C16:$C$98)</f>
        <v>0.91208791208791085</v>
      </c>
      <c r="D15" s="15">
        <f t="shared" si="0"/>
        <v>434.06593406593311</v>
      </c>
      <c r="E15" s="15"/>
      <c r="F15" s="47" t="s">
        <v>65</v>
      </c>
      <c r="G15" s="48"/>
      <c r="H15"/>
      <c r="I15"/>
      <c r="J15"/>
    </row>
    <row r="16" spans="1:10" x14ac:dyDescent="0.2">
      <c r="A16" s="37"/>
      <c r="B16" s="13">
        <f t="shared" si="1"/>
        <v>314</v>
      </c>
      <c r="C16" s="38">
        <f>SUM('Overbooking 1'!C17:$C$98)</f>
        <v>0.9010989010988999</v>
      </c>
      <c r="D16" s="15">
        <f t="shared" si="0"/>
        <v>425.82417582417492</v>
      </c>
      <c r="E16" s="15"/>
      <c r="F16"/>
      <c r="G16"/>
      <c r="H16"/>
      <c r="I16"/>
      <c r="J16"/>
    </row>
    <row r="17" spans="1:11" x14ac:dyDescent="0.2">
      <c r="A17" s="37"/>
      <c r="B17" s="13">
        <f t="shared" si="1"/>
        <v>315</v>
      </c>
      <c r="C17" s="38">
        <f>SUM('Overbooking 1'!C18:$C$98)</f>
        <v>0.89010989010988895</v>
      </c>
      <c r="D17" s="15">
        <f t="shared" si="0"/>
        <v>417.58241758241672</v>
      </c>
      <c r="E17" s="15"/>
      <c r="F17" s="52"/>
      <c r="G17" s="52"/>
      <c r="H17" s="52"/>
      <c r="I17"/>
      <c r="J17"/>
    </row>
    <row r="18" spans="1:11" x14ac:dyDescent="0.2">
      <c r="A18" s="37"/>
      <c r="B18" s="13">
        <f t="shared" si="1"/>
        <v>316</v>
      </c>
      <c r="C18" s="38">
        <f>SUM('Overbooking 1'!C19:$C$98)</f>
        <v>0.879120879120878</v>
      </c>
      <c r="D18" s="15">
        <f t="shared" si="0"/>
        <v>409.34065934065853</v>
      </c>
      <c r="E18" s="15"/>
      <c r="F18" t="s">
        <v>66</v>
      </c>
      <c r="G18"/>
      <c r="H18"/>
      <c r="I18"/>
      <c r="J18"/>
    </row>
    <row r="19" spans="1:11" x14ac:dyDescent="0.2">
      <c r="A19" s="37"/>
      <c r="B19" s="13">
        <f t="shared" si="1"/>
        <v>317</v>
      </c>
      <c r="C19" s="38">
        <f>SUM('Overbooking 1'!C20:$C$98)</f>
        <v>0.86813186813186705</v>
      </c>
      <c r="D19" s="15">
        <f t="shared" si="0"/>
        <v>401.09890109890028</v>
      </c>
      <c r="E19" s="15"/>
      <c r="F19" s="43" t="s">
        <v>68</v>
      </c>
      <c r="G19"/>
      <c r="J19"/>
    </row>
    <row r="20" spans="1:11" x14ac:dyDescent="0.2">
      <c r="A20" s="37"/>
      <c r="B20" s="13">
        <f t="shared" si="1"/>
        <v>318</v>
      </c>
      <c r="C20" s="38">
        <f>SUM('Overbooking 1'!C21:$C$98)</f>
        <v>0.8571428571428561</v>
      </c>
      <c r="D20" s="15">
        <f t="shared" si="0"/>
        <v>392.85714285714209</v>
      </c>
      <c r="E20" s="15"/>
      <c r="F20" t="s">
        <v>67</v>
      </c>
      <c r="G20"/>
      <c r="J20"/>
    </row>
    <row r="21" spans="1:11" x14ac:dyDescent="0.2">
      <c r="A21" s="37"/>
      <c r="B21" s="13">
        <f t="shared" si="1"/>
        <v>319</v>
      </c>
      <c r="C21" s="38">
        <f>SUM('Overbooking 1'!C22:$C$98)</f>
        <v>0.84615384615384515</v>
      </c>
      <c r="D21" s="15">
        <f t="shared" si="0"/>
        <v>384.61538461538385</v>
      </c>
      <c r="E21" s="15"/>
      <c r="F21"/>
      <c r="G21"/>
      <c r="J21"/>
    </row>
    <row r="22" spans="1:11" x14ac:dyDescent="0.2">
      <c r="A22" s="37"/>
      <c r="B22" s="13">
        <f t="shared" si="1"/>
        <v>320</v>
      </c>
      <c r="C22" s="38">
        <f>SUM('Overbooking 1'!C23:$C$98)</f>
        <v>0.8351648351648342</v>
      </c>
      <c r="D22" s="15">
        <f t="shared" si="0"/>
        <v>376.37362637362565</v>
      </c>
      <c r="E22" s="15"/>
      <c r="F22" t="s">
        <v>69</v>
      </c>
      <c r="G22"/>
      <c r="J22"/>
    </row>
    <row r="23" spans="1:11" x14ac:dyDescent="0.2">
      <c r="A23" s="37"/>
      <c r="B23" s="13">
        <f t="shared" si="1"/>
        <v>321</v>
      </c>
      <c r="C23" s="38">
        <f>SUM('Overbooking 1'!C24:$C$98)</f>
        <v>0.82417582417582325</v>
      </c>
      <c r="D23" s="15">
        <f t="shared" si="0"/>
        <v>368.13186813186741</v>
      </c>
      <c r="E23" s="15"/>
      <c r="F23" s="110" t="s">
        <v>70</v>
      </c>
      <c r="J23"/>
      <c r="K23" s="111">
        <f>SUM('Overbooking 1'!C8:C67)</f>
        <v>0.659340659340659</v>
      </c>
    </row>
    <row r="24" spans="1:11" x14ac:dyDescent="0.2">
      <c r="A24" s="37"/>
      <c r="B24" s="13">
        <f t="shared" si="1"/>
        <v>322</v>
      </c>
      <c r="C24" s="38">
        <f>SUM('Overbooking 1'!C25:$C$98)</f>
        <v>0.8131868131868123</v>
      </c>
      <c r="D24" s="15">
        <f t="shared" si="0"/>
        <v>359.89010989010922</v>
      </c>
      <c r="E24" s="15"/>
      <c r="F24" s="14" t="s">
        <v>71</v>
      </c>
      <c r="G24" s="36"/>
      <c r="J24"/>
      <c r="K24" s="112">
        <f>SUM('Overbooking 1'!C8:C68)</f>
        <v>0.67032967032966995</v>
      </c>
    </row>
    <row r="25" spans="1:11" x14ac:dyDescent="0.2">
      <c r="A25" s="37"/>
      <c r="B25" s="13">
        <f t="shared" si="1"/>
        <v>323</v>
      </c>
      <c r="C25" s="38">
        <f>SUM('Overbooking 1'!C26:$C$98)</f>
        <v>0.80219780219780135</v>
      </c>
      <c r="D25" s="15">
        <f t="shared" si="0"/>
        <v>351.64835164835102</v>
      </c>
      <c r="E25" s="15"/>
      <c r="F25" s="50"/>
      <c r="G25" s="16"/>
      <c r="J25"/>
    </row>
    <row r="26" spans="1:11" x14ac:dyDescent="0.2">
      <c r="A26" s="37"/>
      <c r="B26" s="13">
        <f t="shared" si="1"/>
        <v>324</v>
      </c>
      <c r="C26" s="38">
        <f>SUM('Overbooking 1'!C27:$C$98)</f>
        <v>0.7912087912087904</v>
      </c>
      <c r="D26" s="15">
        <f t="shared" si="0"/>
        <v>343.40659340659283</v>
      </c>
      <c r="E26" s="15"/>
      <c r="F26" s="12"/>
      <c r="G26" s="11"/>
      <c r="J26"/>
    </row>
    <row r="27" spans="1:11" x14ac:dyDescent="0.2">
      <c r="A27" s="37"/>
      <c r="B27" s="13">
        <f t="shared" si="1"/>
        <v>325</v>
      </c>
      <c r="C27" s="38">
        <f>SUM('Overbooking 1'!C28:$C$98)</f>
        <v>0.78021978021977945</v>
      </c>
      <c r="D27" s="15">
        <f t="shared" si="0"/>
        <v>335.16483516483459</v>
      </c>
      <c r="E27" s="54"/>
      <c r="F27" s="51"/>
      <c r="G27" s="16"/>
      <c r="J27"/>
    </row>
    <row r="28" spans="1:11" x14ac:dyDescent="0.2">
      <c r="A28" s="37"/>
      <c r="B28" s="13">
        <f t="shared" si="1"/>
        <v>326</v>
      </c>
      <c r="C28" s="38">
        <f>SUM('Overbooking 1'!C29:$C$98)</f>
        <v>0.7692307692307685</v>
      </c>
      <c r="D28" s="15">
        <f t="shared" si="0"/>
        <v>326.92307692307634</v>
      </c>
      <c r="E28" s="55"/>
      <c r="F28" s="12"/>
      <c r="G28" s="11"/>
      <c r="J28"/>
    </row>
    <row r="29" spans="1:11" x14ac:dyDescent="0.2">
      <c r="A29" s="37"/>
      <c r="B29" s="13">
        <f t="shared" si="1"/>
        <v>327</v>
      </c>
      <c r="C29" s="38">
        <f>SUM('Overbooking 1'!C30:$C$98)</f>
        <v>0.75824175824175755</v>
      </c>
      <c r="D29" s="15">
        <f t="shared" si="0"/>
        <v>318.68131868131815</v>
      </c>
      <c r="E29" s="15"/>
      <c r="J29"/>
    </row>
    <row r="30" spans="1:11" x14ac:dyDescent="0.2">
      <c r="A30" s="37"/>
      <c r="B30" s="13">
        <f t="shared" si="1"/>
        <v>328</v>
      </c>
      <c r="C30" s="38">
        <f>SUM('Overbooking 1'!C31:$C$98)</f>
        <v>0.7472527472527466</v>
      </c>
      <c r="D30" s="15">
        <f t="shared" si="0"/>
        <v>310.43956043955995</v>
      </c>
      <c r="E30" s="15"/>
      <c r="F30" s="15"/>
      <c r="G30" s="11"/>
      <c r="J30"/>
    </row>
    <row r="31" spans="1:11" x14ac:dyDescent="0.2">
      <c r="A31" s="37"/>
      <c r="B31" s="13">
        <f t="shared" si="1"/>
        <v>329</v>
      </c>
      <c r="C31" s="38">
        <f>SUM('Overbooking 1'!C32:$C$98)</f>
        <v>0.73626373626373565</v>
      </c>
      <c r="D31" s="15">
        <f t="shared" si="0"/>
        <v>302.19780219780171</v>
      </c>
      <c r="E31" s="15"/>
      <c r="F31"/>
      <c r="G31"/>
      <c r="J31"/>
    </row>
    <row r="32" spans="1:11" x14ac:dyDescent="0.2">
      <c r="A32" s="37"/>
      <c r="B32" s="13">
        <f t="shared" si="1"/>
        <v>330</v>
      </c>
      <c r="C32" s="38">
        <f>SUM('Overbooking 1'!C33:$C$98)</f>
        <v>0.7252747252747247</v>
      </c>
      <c r="D32" s="15">
        <f t="shared" si="0"/>
        <v>293.95604395604352</v>
      </c>
      <c r="E32" s="15"/>
      <c r="J32"/>
    </row>
    <row r="33" spans="1:10" x14ac:dyDescent="0.2">
      <c r="A33" s="37"/>
      <c r="B33" s="13">
        <f t="shared" si="1"/>
        <v>331</v>
      </c>
      <c r="C33" s="38">
        <f>SUM('Overbooking 1'!C34:$C$98)</f>
        <v>0.71428571428571375</v>
      </c>
      <c r="D33" s="15">
        <f t="shared" si="0"/>
        <v>285.71428571428532</v>
      </c>
      <c r="E33" s="15"/>
      <c r="F33"/>
      <c r="G33"/>
      <c r="J33"/>
    </row>
    <row r="34" spans="1:10" x14ac:dyDescent="0.2">
      <c r="A34" s="37"/>
      <c r="B34" s="13">
        <f t="shared" si="1"/>
        <v>332</v>
      </c>
      <c r="C34" s="38">
        <f>SUM('Overbooking 1'!C35:$C$98)</f>
        <v>0.7032967032967028</v>
      </c>
      <c r="D34" s="15">
        <f t="shared" si="0"/>
        <v>277.47252747252713</v>
      </c>
      <c r="E34" s="15"/>
      <c r="F34"/>
      <c r="G34"/>
      <c r="J34"/>
    </row>
    <row r="35" spans="1:10" x14ac:dyDescent="0.2">
      <c r="A35" s="37"/>
      <c r="B35" s="13">
        <f t="shared" si="1"/>
        <v>333</v>
      </c>
      <c r="C35" s="38">
        <f>SUM('Overbooking 1'!C36:$C$98)</f>
        <v>0.69230769230769185</v>
      </c>
      <c r="D35" s="15">
        <f t="shared" si="0"/>
        <v>269.23076923076889</v>
      </c>
      <c r="E35" s="15"/>
      <c r="F35"/>
      <c r="G35"/>
      <c r="J35"/>
    </row>
    <row r="36" spans="1:10" x14ac:dyDescent="0.2">
      <c r="A36" s="37"/>
      <c r="B36" s="13">
        <f t="shared" si="1"/>
        <v>334</v>
      </c>
      <c r="C36" s="38">
        <f>SUM('Overbooking 1'!C37:$C$98)</f>
        <v>0.6813186813186809</v>
      </c>
      <c r="D36" s="15">
        <f t="shared" si="0"/>
        <v>260.98901098901069</v>
      </c>
      <c r="E36" s="15"/>
      <c r="F36"/>
      <c r="J36"/>
    </row>
    <row r="37" spans="1:10" x14ac:dyDescent="0.2">
      <c r="A37" s="37"/>
      <c r="B37" s="13">
        <f t="shared" si="1"/>
        <v>335</v>
      </c>
      <c r="C37" s="38">
        <f>SUM('Overbooking 1'!C38:$C$98)</f>
        <v>0.67032967032966995</v>
      </c>
      <c r="D37" s="15">
        <f t="shared" si="0"/>
        <v>252.74725274725247</v>
      </c>
      <c r="E37" s="15"/>
      <c r="J37"/>
    </row>
    <row r="38" spans="1:10" x14ac:dyDescent="0.2">
      <c r="A38" s="37"/>
      <c r="B38" s="13">
        <f t="shared" si="1"/>
        <v>336</v>
      </c>
      <c r="C38" s="38">
        <f>SUM('Overbooking 1'!C39:$C$98)</f>
        <v>0.659340659340659</v>
      </c>
      <c r="D38" s="15">
        <f t="shared" si="0"/>
        <v>244.50549450549426</v>
      </c>
      <c r="E38" s="15"/>
      <c r="J38"/>
    </row>
    <row r="39" spans="1:10" x14ac:dyDescent="0.2">
      <c r="A39" s="37"/>
      <c r="B39" s="13">
        <f t="shared" si="1"/>
        <v>337</v>
      </c>
      <c r="C39" s="38">
        <f>SUM('Overbooking 1'!C40:$C$98)</f>
        <v>0.64835164835164805</v>
      </c>
      <c r="D39" s="15">
        <f t="shared" ref="D39:D70" si="2">C39*SEAT_REV-(1-C39)*BUMP_CST</f>
        <v>236.26373626373601</v>
      </c>
      <c r="E39" s="15"/>
      <c r="J39"/>
    </row>
    <row r="40" spans="1:10" x14ac:dyDescent="0.2">
      <c r="A40" s="37"/>
      <c r="B40" s="13">
        <f t="shared" ref="B40:B71" si="3">B39+1</f>
        <v>338</v>
      </c>
      <c r="C40" s="38">
        <f>SUM('Overbooking 1'!C41:$C$98)</f>
        <v>0.6373626373626371</v>
      </c>
      <c r="D40" s="15">
        <f t="shared" si="2"/>
        <v>228.02197802197782</v>
      </c>
      <c r="E40" s="15"/>
      <c r="J40"/>
    </row>
    <row r="41" spans="1:10" x14ac:dyDescent="0.2">
      <c r="A41" s="37"/>
      <c r="B41" s="13">
        <f t="shared" si="3"/>
        <v>339</v>
      </c>
      <c r="C41" s="38">
        <f>SUM('Overbooking 1'!C42:$C$98)</f>
        <v>0.62637362637362615</v>
      </c>
      <c r="D41" s="15">
        <f t="shared" si="2"/>
        <v>219.78021978021962</v>
      </c>
      <c r="E41" s="15"/>
      <c r="J41"/>
    </row>
    <row r="42" spans="1:10" x14ac:dyDescent="0.2">
      <c r="A42" s="37"/>
      <c r="B42" s="13">
        <f t="shared" si="3"/>
        <v>340</v>
      </c>
      <c r="C42" s="38">
        <f>SUM('Overbooking 1'!C43:$C$98)</f>
        <v>0.6153846153846152</v>
      </c>
      <c r="D42" s="15">
        <f t="shared" si="2"/>
        <v>211.53846153846143</v>
      </c>
      <c r="E42" s="15"/>
      <c r="J42"/>
    </row>
    <row r="43" spans="1:10" x14ac:dyDescent="0.2">
      <c r="A43" s="37"/>
      <c r="B43" s="13">
        <f t="shared" si="3"/>
        <v>341</v>
      </c>
      <c r="C43" s="38">
        <f>SUM('Overbooking 1'!C44:$C$98)</f>
        <v>0.60439560439560425</v>
      </c>
      <c r="D43" s="15">
        <f t="shared" si="2"/>
        <v>203.29670329670319</v>
      </c>
      <c r="E43" s="15"/>
      <c r="J43"/>
    </row>
    <row r="44" spans="1:10" x14ac:dyDescent="0.2">
      <c r="A44" s="37"/>
      <c r="B44" s="13">
        <f t="shared" si="3"/>
        <v>342</v>
      </c>
      <c r="C44" s="38">
        <f>SUM('Overbooking 1'!C45:$C$98)</f>
        <v>0.5934065934065933</v>
      </c>
      <c r="D44" s="15">
        <f t="shared" si="2"/>
        <v>195.05494505494497</v>
      </c>
      <c r="E44" s="15"/>
      <c r="J44"/>
    </row>
    <row r="45" spans="1:10" x14ac:dyDescent="0.2">
      <c r="A45" s="37"/>
      <c r="B45" s="13">
        <f t="shared" si="3"/>
        <v>343</v>
      </c>
      <c r="C45" s="38">
        <f>SUM('Overbooking 1'!C46:$C$98)</f>
        <v>0.58241758241758235</v>
      </c>
      <c r="D45" s="15">
        <f t="shared" si="2"/>
        <v>186.81318681318677</v>
      </c>
      <c r="E45" s="15"/>
      <c r="J45"/>
    </row>
    <row r="46" spans="1:10" x14ac:dyDescent="0.2">
      <c r="A46" s="37"/>
      <c r="B46" s="13">
        <f t="shared" si="3"/>
        <v>344</v>
      </c>
      <c r="C46" s="38">
        <f>SUM('Overbooking 1'!C47:$C$98)</f>
        <v>0.5714285714285714</v>
      </c>
      <c r="D46" s="15">
        <f t="shared" si="2"/>
        <v>178.57142857142856</v>
      </c>
      <c r="E46" s="15"/>
      <c r="J46"/>
    </row>
    <row r="47" spans="1:10" x14ac:dyDescent="0.2">
      <c r="A47" s="37"/>
      <c r="B47" s="13">
        <f t="shared" si="3"/>
        <v>345</v>
      </c>
      <c r="C47" s="38">
        <f>SUM('Overbooking 1'!C48:$C$98)</f>
        <v>0.56043956043956045</v>
      </c>
      <c r="D47" s="15">
        <f t="shared" si="2"/>
        <v>170.32967032967031</v>
      </c>
      <c r="E47" s="15"/>
      <c r="J47"/>
    </row>
    <row r="48" spans="1:10" x14ac:dyDescent="0.2">
      <c r="A48" s="37"/>
      <c r="B48" s="13">
        <f t="shared" si="3"/>
        <v>346</v>
      </c>
      <c r="C48" s="38">
        <f>SUM('Overbooking 1'!C49:$C$98)</f>
        <v>0.5494505494505495</v>
      </c>
      <c r="D48" s="15">
        <f t="shared" si="2"/>
        <v>162.08791208791212</v>
      </c>
      <c r="E48" s="15"/>
      <c r="J48"/>
    </row>
    <row r="49" spans="1:10" x14ac:dyDescent="0.2">
      <c r="A49" s="37"/>
      <c r="B49" s="13">
        <f t="shared" si="3"/>
        <v>347</v>
      </c>
      <c r="C49" s="38">
        <f>SUM('Overbooking 1'!C50:$C$98)</f>
        <v>0.53846153846153855</v>
      </c>
      <c r="D49" s="15">
        <f t="shared" si="2"/>
        <v>153.84615384615392</v>
      </c>
      <c r="E49" s="15"/>
      <c r="J49"/>
    </row>
    <row r="50" spans="1:10" x14ac:dyDescent="0.2">
      <c r="A50" s="37"/>
      <c r="B50" s="13">
        <f t="shared" si="3"/>
        <v>348</v>
      </c>
      <c r="C50" s="38">
        <f>SUM('Overbooking 1'!C51:$C$98)</f>
        <v>0.5274725274725276</v>
      </c>
      <c r="D50" s="15">
        <f t="shared" si="2"/>
        <v>145.60439560439573</v>
      </c>
      <c r="E50" s="15"/>
      <c r="J50"/>
    </row>
    <row r="51" spans="1:10" x14ac:dyDescent="0.2">
      <c r="A51" s="37"/>
      <c r="B51" s="13">
        <f t="shared" si="3"/>
        <v>349</v>
      </c>
      <c r="C51" s="38">
        <f>SUM('Overbooking 1'!C52:$C$98)</f>
        <v>0.51648351648351665</v>
      </c>
      <c r="D51" s="15">
        <f t="shared" si="2"/>
        <v>137.36263736263749</v>
      </c>
      <c r="E51" s="15"/>
      <c r="J51"/>
    </row>
    <row r="52" spans="1:10" x14ac:dyDescent="0.2">
      <c r="A52" s="37"/>
      <c r="B52" s="13">
        <f t="shared" si="3"/>
        <v>350</v>
      </c>
      <c r="C52" s="38">
        <f>SUM('Overbooking 1'!C53:$C$98)</f>
        <v>0.5054945054945057</v>
      </c>
      <c r="D52" s="15">
        <f t="shared" si="2"/>
        <v>129.12087912087927</v>
      </c>
      <c r="E52" s="15"/>
      <c r="J52"/>
    </row>
    <row r="53" spans="1:10" x14ac:dyDescent="0.2">
      <c r="A53" s="37"/>
      <c r="B53" s="13">
        <f t="shared" si="3"/>
        <v>351</v>
      </c>
      <c r="C53" s="38">
        <f>SUM('Overbooking 1'!C54:$C$98)</f>
        <v>0.49450549450549475</v>
      </c>
      <c r="D53" s="15">
        <f t="shared" si="2"/>
        <v>120.87912087912107</v>
      </c>
      <c r="E53" s="15"/>
      <c r="J53"/>
    </row>
    <row r="54" spans="1:10" x14ac:dyDescent="0.2">
      <c r="A54" s="37"/>
      <c r="B54" s="13">
        <f t="shared" si="3"/>
        <v>352</v>
      </c>
      <c r="C54" s="38">
        <f>SUM('Overbooking 1'!C55:$C$98)</f>
        <v>0.48351648351648374</v>
      </c>
      <c r="D54" s="15">
        <f t="shared" si="2"/>
        <v>112.63736263736283</v>
      </c>
      <c r="E54" s="15"/>
      <c r="J54"/>
    </row>
    <row r="55" spans="1:10" x14ac:dyDescent="0.2">
      <c r="A55" s="37"/>
      <c r="B55" s="13">
        <f t="shared" si="3"/>
        <v>353</v>
      </c>
      <c r="C55" s="38">
        <f>SUM('Overbooking 1'!C56:$C$98)</f>
        <v>0.47252747252747274</v>
      </c>
      <c r="D55" s="15">
        <f t="shared" si="2"/>
        <v>104.39560439560455</v>
      </c>
      <c r="E55" s="15"/>
      <c r="J55"/>
    </row>
    <row r="56" spans="1:10" x14ac:dyDescent="0.2">
      <c r="A56" s="37"/>
      <c r="B56" s="13">
        <f t="shared" si="3"/>
        <v>354</v>
      </c>
      <c r="C56" s="38">
        <f>SUM('Overbooking 1'!C57:$C$98)</f>
        <v>0.46153846153846173</v>
      </c>
      <c r="D56" s="15">
        <f t="shared" si="2"/>
        <v>96.153846153846274</v>
      </c>
      <c r="E56" s="15"/>
      <c r="J56"/>
    </row>
    <row r="57" spans="1:10" x14ac:dyDescent="0.2">
      <c r="A57" s="37"/>
      <c r="B57" s="13">
        <f t="shared" si="3"/>
        <v>355</v>
      </c>
      <c r="C57" s="38">
        <f>SUM('Overbooking 1'!C58:$C$98)</f>
        <v>0.45054945054945073</v>
      </c>
      <c r="D57" s="15">
        <f t="shared" si="2"/>
        <v>87.912087912088055</v>
      </c>
      <c r="E57" s="15"/>
      <c r="J57"/>
    </row>
    <row r="58" spans="1:10" x14ac:dyDescent="0.2">
      <c r="A58" s="37"/>
      <c r="B58" s="13">
        <f t="shared" si="3"/>
        <v>356</v>
      </c>
      <c r="C58" s="38">
        <f>SUM('Overbooking 1'!C59:$C$98)</f>
        <v>0.43956043956043972</v>
      </c>
      <c r="D58" s="15">
        <f t="shared" si="2"/>
        <v>79.670329670329807</v>
      </c>
      <c r="E58" s="15"/>
      <c r="J58"/>
    </row>
    <row r="59" spans="1:10" x14ac:dyDescent="0.2">
      <c r="A59" s="37"/>
      <c r="B59" s="13">
        <f t="shared" si="3"/>
        <v>357</v>
      </c>
      <c r="C59" s="38">
        <f>SUM('Overbooking 1'!C60:$C$98)</f>
        <v>0.42857142857142871</v>
      </c>
      <c r="D59" s="15">
        <f t="shared" si="2"/>
        <v>71.42857142857153</v>
      </c>
      <c r="E59" s="15"/>
      <c r="J59"/>
    </row>
    <row r="60" spans="1:10" x14ac:dyDescent="0.2">
      <c r="A60" s="37"/>
      <c r="B60" s="13">
        <f t="shared" si="3"/>
        <v>358</v>
      </c>
      <c r="C60" s="38">
        <f>SUM('Overbooking 1'!C61:$C$98)</f>
        <v>0.41758241758241771</v>
      </c>
      <c r="D60" s="15">
        <f t="shared" si="2"/>
        <v>63.186813186813254</v>
      </c>
      <c r="E60" s="17"/>
      <c r="J60"/>
    </row>
    <row r="61" spans="1:10" x14ac:dyDescent="0.2">
      <c r="A61" s="37"/>
      <c r="B61" s="13">
        <f t="shared" si="3"/>
        <v>359</v>
      </c>
      <c r="C61" s="38">
        <f>SUM('Overbooking 1'!C62:$C$98)</f>
        <v>0.4065934065934067</v>
      </c>
      <c r="D61" s="15">
        <f t="shared" si="2"/>
        <v>54.945054945055034</v>
      </c>
      <c r="E61" s="15"/>
      <c r="J61"/>
    </row>
    <row r="62" spans="1:10" x14ac:dyDescent="0.2">
      <c r="A62" s="37"/>
      <c r="B62" s="13">
        <f t="shared" si="3"/>
        <v>360</v>
      </c>
      <c r="C62" s="38">
        <f>SUM('Overbooking 1'!C63:$C$98)</f>
        <v>0.3956043956043957</v>
      </c>
      <c r="D62" s="15">
        <f t="shared" si="2"/>
        <v>46.703296703296786</v>
      </c>
      <c r="E62" s="15"/>
      <c r="J62"/>
    </row>
    <row r="63" spans="1:10" x14ac:dyDescent="0.2">
      <c r="A63" s="37"/>
      <c r="B63" s="13">
        <f t="shared" si="3"/>
        <v>361</v>
      </c>
      <c r="C63" s="38">
        <f>SUM('Overbooking 1'!C64:$C$98)</f>
        <v>0.38461538461538469</v>
      </c>
      <c r="D63" s="15">
        <f t="shared" si="2"/>
        <v>38.46153846153851</v>
      </c>
      <c r="E63" s="15"/>
      <c r="J63"/>
    </row>
    <row r="64" spans="1:10" x14ac:dyDescent="0.2">
      <c r="A64" s="37"/>
      <c r="B64" s="13">
        <f t="shared" si="3"/>
        <v>362</v>
      </c>
      <c r="C64" s="38">
        <f>SUM('Overbooking 1'!C65:$C$98)</f>
        <v>0.37362637362637369</v>
      </c>
      <c r="D64" s="15">
        <f t="shared" si="2"/>
        <v>30.219780219780233</v>
      </c>
      <c r="E64" s="15"/>
      <c r="J64"/>
    </row>
    <row r="65" spans="1:10" x14ac:dyDescent="0.2">
      <c r="A65" s="37"/>
      <c r="B65" s="13">
        <f t="shared" si="3"/>
        <v>363</v>
      </c>
      <c r="C65" s="38">
        <f>SUM('Overbooking 1'!C66:$C$98)</f>
        <v>0.36263736263736268</v>
      </c>
      <c r="D65" s="15">
        <f t="shared" si="2"/>
        <v>21.978021978022014</v>
      </c>
      <c r="E65" s="15"/>
      <c r="J65"/>
    </row>
    <row r="66" spans="1:10" x14ac:dyDescent="0.2">
      <c r="A66" s="37"/>
      <c r="B66" s="13">
        <f t="shared" si="3"/>
        <v>364</v>
      </c>
      <c r="C66" s="38">
        <f>SUM('Overbooking 1'!C67:$C$98)</f>
        <v>0.35164835164835168</v>
      </c>
      <c r="D66" s="15">
        <f t="shared" si="2"/>
        <v>13.736263736263766</v>
      </c>
      <c r="E66" s="38"/>
      <c r="F66"/>
      <c r="J66"/>
    </row>
    <row r="67" spans="1:10" x14ac:dyDescent="0.2">
      <c r="A67" s="37"/>
      <c r="B67" s="13">
        <f t="shared" si="3"/>
        <v>365</v>
      </c>
      <c r="C67" s="38">
        <f>SUM('Overbooking 1'!C68:$C$98)</f>
        <v>0.34065934065934067</v>
      </c>
      <c r="D67" s="39">
        <f t="shared" si="2"/>
        <v>5.4945054945054892</v>
      </c>
      <c r="E67" s="49"/>
      <c r="J67"/>
    </row>
    <row r="68" spans="1:10" x14ac:dyDescent="0.2">
      <c r="A68" s="37"/>
      <c r="B68" s="13">
        <f t="shared" si="3"/>
        <v>366</v>
      </c>
      <c r="C68" s="38">
        <f>SUM('Overbooking 1'!C69:$C$98)</f>
        <v>0.32967032967032966</v>
      </c>
      <c r="D68" s="15">
        <f t="shared" si="2"/>
        <v>-2.7472527472527588</v>
      </c>
      <c r="E68" s="49"/>
      <c r="F68"/>
      <c r="J68"/>
    </row>
    <row r="69" spans="1:10" x14ac:dyDescent="0.2">
      <c r="A69" s="37"/>
      <c r="B69" s="13">
        <f t="shared" si="3"/>
        <v>367</v>
      </c>
      <c r="C69" s="38">
        <f>SUM('Overbooking 1'!C70:$C$98)</f>
        <v>0.31868131868131866</v>
      </c>
      <c r="D69" s="15">
        <f t="shared" si="2"/>
        <v>-10.989010989011007</v>
      </c>
      <c r="E69" s="15"/>
      <c r="J69"/>
    </row>
    <row r="70" spans="1:10" x14ac:dyDescent="0.2">
      <c r="A70" s="37"/>
      <c r="B70" s="13">
        <f t="shared" si="3"/>
        <v>368</v>
      </c>
      <c r="C70" s="38">
        <f>SUM('Overbooking 1'!C71:$C$98)</f>
        <v>0.30769230769230765</v>
      </c>
      <c r="D70" s="15">
        <f t="shared" si="2"/>
        <v>-19.230769230769226</v>
      </c>
      <c r="E70" s="15"/>
      <c r="J70"/>
    </row>
    <row r="71" spans="1:10" x14ac:dyDescent="0.2">
      <c r="A71" s="37"/>
      <c r="B71" s="13">
        <f t="shared" si="3"/>
        <v>369</v>
      </c>
      <c r="C71" s="38">
        <f>SUM('Overbooking 1'!C72:$C$98)</f>
        <v>0.29670329670329665</v>
      </c>
      <c r="D71" s="15">
        <f t="shared" ref="D71:D97" si="4">C71*SEAT_REV-(1-C71)*BUMP_CST</f>
        <v>-27.472527472527503</v>
      </c>
      <c r="E71" s="15"/>
      <c r="J71"/>
    </row>
    <row r="72" spans="1:10" x14ac:dyDescent="0.2">
      <c r="A72" s="37"/>
      <c r="B72" s="13">
        <f t="shared" ref="B72:B97" si="5">B71+1</f>
        <v>370</v>
      </c>
      <c r="C72" s="38">
        <f>SUM('Overbooking 1'!C73:$C$98)</f>
        <v>0.28571428571428564</v>
      </c>
      <c r="D72" s="15">
        <f t="shared" si="4"/>
        <v>-35.714285714285779</v>
      </c>
      <c r="E72" s="15"/>
      <c r="J72"/>
    </row>
    <row r="73" spans="1:10" x14ac:dyDescent="0.2">
      <c r="A73" s="37"/>
      <c r="B73" s="13">
        <f t="shared" si="5"/>
        <v>371</v>
      </c>
      <c r="C73" s="38">
        <f>SUM('Overbooking 1'!C74:$C$98)</f>
        <v>0.27472527472527464</v>
      </c>
      <c r="D73" s="15">
        <f t="shared" si="4"/>
        <v>-43.956043956044027</v>
      </c>
      <c r="E73" s="15"/>
      <c r="J73"/>
    </row>
    <row r="74" spans="1:10" x14ac:dyDescent="0.2">
      <c r="A74" s="37"/>
      <c r="B74" s="13">
        <f t="shared" si="5"/>
        <v>372</v>
      </c>
      <c r="C74" s="38">
        <f>SUM('Overbooking 1'!C75:$C$98)</f>
        <v>0.26373626373626363</v>
      </c>
      <c r="D74" s="15">
        <f t="shared" si="4"/>
        <v>-52.197802197802247</v>
      </c>
      <c r="E74" s="15"/>
      <c r="J74"/>
    </row>
    <row r="75" spans="1:10" x14ac:dyDescent="0.2">
      <c r="A75" s="37"/>
      <c r="B75" s="13">
        <f t="shared" si="5"/>
        <v>373</v>
      </c>
      <c r="C75" s="38">
        <f>SUM('Overbooking 1'!C76:$C$98)</f>
        <v>0.25274725274725263</v>
      </c>
      <c r="D75" s="15">
        <f t="shared" si="4"/>
        <v>-60.439560439560523</v>
      </c>
      <c r="E75" s="15"/>
      <c r="J75"/>
    </row>
    <row r="76" spans="1:10" x14ac:dyDescent="0.2">
      <c r="A76" s="37"/>
      <c r="B76" s="13">
        <f t="shared" si="5"/>
        <v>374</v>
      </c>
      <c r="C76" s="38">
        <f>SUM('Overbooking 1'!C77:$C$98)</f>
        <v>0.24175824175824165</v>
      </c>
      <c r="D76" s="15">
        <f t="shared" si="4"/>
        <v>-68.681318681318771</v>
      </c>
      <c r="E76" s="15"/>
      <c r="J76"/>
    </row>
    <row r="77" spans="1:10" x14ac:dyDescent="0.2">
      <c r="A77" s="37"/>
      <c r="B77" s="13">
        <f t="shared" si="5"/>
        <v>375</v>
      </c>
      <c r="C77" s="38">
        <f>SUM('Overbooking 1'!C78:$C$98)</f>
        <v>0.23076923076923067</v>
      </c>
      <c r="D77" s="15">
        <f t="shared" si="4"/>
        <v>-76.923076923077019</v>
      </c>
      <c r="E77" s="15"/>
      <c r="J77"/>
    </row>
    <row r="78" spans="1:10" x14ac:dyDescent="0.2">
      <c r="A78" s="37"/>
      <c r="B78" s="13">
        <f t="shared" si="5"/>
        <v>376</v>
      </c>
      <c r="C78" s="38">
        <f>SUM('Overbooking 1'!C79:$C$98)</f>
        <v>0.21978021978021969</v>
      </c>
      <c r="D78" s="15">
        <f t="shared" si="4"/>
        <v>-85.164835164835239</v>
      </c>
      <c r="E78" s="15"/>
      <c r="J78"/>
    </row>
    <row r="79" spans="1:10" x14ac:dyDescent="0.2">
      <c r="A79" s="37"/>
      <c r="B79" s="13">
        <f t="shared" si="5"/>
        <v>377</v>
      </c>
      <c r="C79" s="38">
        <f>SUM('Overbooking 1'!C80:$C$98)</f>
        <v>0.20879120879120872</v>
      </c>
      <c r="D79" s="15">
        <f t="shared" si="4"/>
        <v>-93.406593406593458</v>
      </c>
      <c r="E79" s="15"/>
      <c r="J79"/>
    </row>
    <row r="80" spans="1:10" x14ac:dyDescent="0.2">
      <c r="A80" s="37"/>
      <c r="B80" s="13">
        <f t="shared" si="5"/>
        <v>378</v>
      </c>
      <c r="C80" s="38">
        <f>SUM('Overbooking 1'!C81:$C$98)</f>
        <v>0.19780219780219774</v>
      </c>
      <c r="D80" s="15">
        <f t="shared" si="4"/>
        <v>-101.64835164835171</v>
      </c>
      <c r="E80" s="15"/>
      <c r="J80"/>
    </row>
    <row r="81" spans="1:10" x14ac:dyDescent="0.2">
      <c r="A81" s="37"/>
      <c r="B81" s="13">
        <f t="shared" si="5"/>
        <v>379</v>
      </c>
      <c r="C81" s="38">
        <f>SUM('Overbooking 1'!C82:$C$98)</f>
        <v>0.18681318681318676</v>
      </c>
      <c r="D81" s="15">
        <f t="shared" si="4"/>
        <v>-109.89010989010993</v>
      </c>
      <c r="E81" s="15"/>
      <c r="J81"/>
    </row>
    <row r="82" spans="1:10" x14ac:dyDescent="0.2">
      <c r="A82" s="37"/>
      <c r="B82" s="13">
        <f t="shared" si="5"/>
        <v>380</v>
      </c>
      <c r="C82" s="38">
        <f>SUM('Overbooking 1'!C83:$C$98)</f>
        <v>0.17582417582417578</v>
      </c>
      <c r="D82" s="15">
        <f t="shared" si="4"/>
        <v>-118.13186813186816</v>
      </c>
      <c r="E82" s="15"/>
      <c r="J82"/>
    </row>
    <row r="83" spans="1:10" x14ac:dyDescent="0.2">
      <c r="A83" s="37"/>
      <c r="B83" s="13">
        <f t="shared" si="5"/>
        <v>381</v>
      </c>
      <c r="C83" s="38">
        <f>SUM('Overbooking 1'!C84:$C$98)</f>
        <v>0.1648351648351648</v>
      </c>
      <c r="D83" s="15">
        <f t="shared" si="4"/>
        <v>-126.37362637362638</v>
      </c>
      <c r="E83" s="15"/>
      <c r="J83"/>
    </row>
    <row r="84" spans="1:10" x14ac:dyDescent="0.2">
      <c r="A84" s="37"/>
      <c r="B84" s="13">
        <f t="shared" si="5"/>
        <v>382</v>
      </c>
      <c r="C84" s="38">
        <f>SUM('Overbooking 1'!C85:$C$98)</f>
        <v>0.15384615384615383</v>
      </c>
      <c r="D84" s="15">
        <f t="shared" si="4"/>
        <v>-134.61538461538464</v>
      </c>
      <c r="E84" s="15"/>
      <c r="J84"/>
    </row>
    <row r="85" spans="1:10" x14ac:dyDescent="0.2">
      <c r="A85" s="37"/>
      <c r="B85" s="13">
        <f t="shared" si="5"/>
        <v>383</v>
      </c>
      <c r="C85" s="38">
        <f>SUM('Overbooking 1'!C86:$C$98)</f>
        <v>0.14285714285714285</v>
      </c>
      <c r="D85" s="15">
        <f t="shared" si="4"/>
        <v>-142.85714285714289</v>
      </c>
      <c r="J85"/>
    </row>
    <row r="86" spans="1:10" x14ac:dyDescent="0.2">
      <c r="A86" s="37"/>
      <c r="B86" s="13">
        <f t="shared" si="5"/>
        <v>384</v>
      </c>
      <c r="C86" s="38">
        <f>SUM('Overbooking 1'!C87:$C$98)</f>
        <v>0.13186813186813187</v>
      </c>
      <c r="D86" s="15">
        <f t="shared" si="4"/>
        <v>-151.09890109890108</v>
      </c>
      <c r="J86"/>
    </row>
    <row r="87" spans="1:10" x14ac:dyDescent="0.2">
      <c r="A87" s="37"/>
      <c r="B87" s="13">
        <f t="shared" si="5"/>
        <v>385</v>
      </c>
      <c r="C87" s="38">
        <f>SUM('Overbooking 1'!C88:$C$98)</f>
        <v>0.12087912087912089</v>
      </c>
      <c r="D87" s="15">
        <f t="shared" si="4"/>
        <v>-159.34065934065933</v>
      </c>
      <c r="J87"/>
    </row>
    <row r="88" spans="1:10" x14ac:dyDescent="0.2">
      <c r="A88" s="37"/>
      <c r="B88" s="13">
        <f t="shared" si="5"/>
        <v>386</v>
      </c>
      <c r="C88" s="38">
        <f>SUM('Overbooking 1'!C89:$C$98)</f>
        <v>0.1098901098901099</v>
      </c>
      <c r="D88" s="15">
        <f t="shared" si="4"/>
        <v>-167.58241758241758</v>
      </c>
      <c r="J88"/>
    </row>
    <row r="89" spans="1:10" x14ac:dyDescent="0.2">
      <c r="A89" s="37"/>
      <c r="B89" s="13">
        <f t="shared" si="5"/>
        <v>387</v>
      </c>
      <c r="C89" s="38">
        <f>SUM('Overbooking 1'!C90:$C$98)</f>
        <v>9.8901098901098911E-2</v>
      </c>
      <c r="D89" s="15">
        <f t="shared" si="4"/>
        <v>-175.82417582417582</v>
      </c>
      <c r="J89"/>
    </row>
    <row r="90" spans="1:10" x14ac:dyDescent="0.2">
      <c r="A90" s="37"/>
      <c r="B90" s="13">
        <f t="shared" si="5"/>
        <v>388</v>
      </c>
      <c r="C90" s="38">
        <f>SUM('Overbooking 1'!C91:$C$98)</f>
        <v>8.7912087912087919E-2</v>
      </c>
      <c r="D90" s="15">
        <f t="shared" si="4"/>
        <v>-184.06593406593407</v>
      </c>
      <c r="J90"/>
    </row>
    <row r="91" spans="1:10" x14ac:dyDescent="0.2">
      <c r="A91" s="37"/>
      <c r="B91" s="13">
        <f t="shared" si="5"/>
        <v>389</v>
      </c>
      <c r="C91" s="38">
        <f>SUM('Overbooking 1'!C92:$C$98)</f>
        <v>7.6923076923076927E-2</v>
      </c>
      <c r="D91" s="15">
        <f t="shared" si="4"/>
        <v>-192.30769230769232</v>
      </c>
      <c r="J91"/>
    </row>
    <row r="92" spans="1:10" x14ac:dyDescent="0.2">
      <c r="A92" s="37"/>
      <c r="B92" s="13">
        <f t="shared" si="5"/>
        <v>390</v>
      </c>
      <c r="C92" s="38">
        <f>SUM('Overbooking 1'!C93:$C$98)</f>
        <v>6.5934065934065936E-2</v>
      </c>
      <c r="D92" s="15">
        <f t="shared" si="4"/>
        <v>-200.54945054945057</v>
      </c>
      <c r="J92"/>
    </row>
    <row r="93" spans="1:10" x14ac:dyDescent="0.2">
      <c r="A93" s="37"/>
      <c r="B93" s="13">
        <f t="shared" si="5"/>
        <v>391</v>
      </c>
      <c r="C93" s="38">
        <f>SUM('Overbooking 1'!C94:$C$98)</f>
        <v>5.4945054945054951E-2</v>
      </c>
      <c r="D93" s="15">
        <f t="shared" si="4"/>
        <v>-208.79120879120879</v>
      </c>
      <c r="J93"/>
    </row>
    <row r="94" spans="1:10" x14ac:dyDescent="0.2">
      <c r="A94" s="37"/>
      <c r="B94" s="13">
        <f t="shared" si="5"/>
        <v>392</v>
      </c>
      <c r="C94" s="38">
        <f>SUM('Overbooking 1'!C95:$C$98)</f>
        <v>4.3956043956043959E-2</v>
      </c>
      <c r="D94" s="15">
        <f t="shared" si="4"/>
        <v>-217.03296703296704</v>
      </c>
      <c r="J94"/>
    </row>
    <row r="95" spans="1:10" x14ac:dyDescent="0.2">
      <c r="A95" s="37"/>
      <c r="B95" s="13">
        <f t="shared" si="5"/>
        <v>393</v>
      </c>
      <c r="C95" s="38">
        <f>SUM('Overbooking 1'!C96:$C$98)</f>
        <v>3.2967032967032968E-2</v>
      </c>
      <c r="D95" s="15">
        <f t="shared" si="4"/>
        <v>-225.27472527472526</v>
      </c>
      <c r="J95"/>
    </row>
    <row r="96" spans="1:10" x14ac:dyDescent="0.2">
      <c r="A96" s="37"/>
      <c r="B96" s="13">
        <f t="shared" si="5"/>
        <v>394</v>
      </c>
      <c r="C96" s="38">
        <f>SUM('Overbooking 1'!C97:$C$98)</f>
        <v>2.197802197802198E-2</v>
      </c>
      <c r="D96" s="15">
        <f t="shared" si="4"/>
        <v>-233.51648351648353</v>
      </c>
      <c r="J96"/>
    </row>
    <row r="97" spans="1:10" x14ac:dyDescent="0.2">
      <c r="A97" s="37"/>
      <c r="B97" s="13">
        <f t="shared" si="5"/>
        <v>395</v>
      </c>
      <c r="C97" s="38">
        <f>SUM('Overbooking 1'!C98:$C$98)</f>
        <v>1.098901098901099E-2</v>
      </c>
      <c r="D97" s="15">
        <f t="shared" si="4"/>
        <v>-241.75824175824178</v>
      </c>
      <c r="J97"/>
    </row>
    <row r="98" spans="1:10" x14ac:dyDescent="0.2">
      <c r="A98" s="37"/>
      <c r="B98" s="13"/>
      <c r="C98" s="38"/>
      <c r="D98" s="15"/>
      <c r="J98"/>
    </row>
    <row r="99" spans="1:10" x14ac:dyDescent="0.2">
      <c r="A99" s="37"/>
      <c r="J99"/>
    </row>
    <row r="100" spans="1:10" x14ac:dyDescent="0.2">
      <c r="J100"/>
    </row>
    <row r="101" spans="1:10" x14ac:dyDescent="0.2">
      <c r="J101"/>
    </row>
    <row r="102" spans="1:10" x14ac:dyDescent="0.2">
      <c r="J102"/>
    </row>
    <row r="103" spans="1:10" x14ac:dyDescent="0.2">
      <c r="J103"/>
    </row>
    <row r="104" spans="1:10" x14ac:dyDescent="0.2">
      <c r="J104"/>
    </row>
    <row r="105" spans="1:10" x14ac:dyDescent="0.2">
      <c r="J105"/>
    </row>
    <row r="106" spans="1:10" x14ac:dyDescent="0.2">
      <c r="J106"/>
    </row>
    <row r="107" spans="1:10" x14ac:dyDescent="0.2">
      <c r="J107"/>
    </row>
    <row r="108" spans="1:10" x14ac:dyDescent="0.2">
      <c r="J108"/>
    </row>
    <row r="109" spans="1:10" x14ac:dyDescent="0.2">
      <c r="J109"/>
    </row>
    <row r="110" spans="1:10" x14ac:dyDescent="0.2">
      <c r="J110"/>
    </row>
    <row r="111" spans="1:10" x14ac:dyDescent="0.2">
      <c r="J111"/>
    </row>
    <row r="112" spans="1:10" x14ac:dyDescent="0.2">
      <c r="J112"/>
    </row>
    <row r="113" spans="10:10" x14ac:dyDescent="0.2">
      <c r="J113"/>
    </row>
    <row r="114" spans="10:10" x14ac:dyDescent="0.2">
      <c r="J114"/>
    </row>
    <row r="115" spans="10:10" x14ac:dyDescent="0.2">
      <c r="J115"/>
    </row>
    <row r="116" spans="10:10" x14ac:dyDescent="0.2">
      <c r="J116"/>
    </row>
    <row r="117" spans="10:10" x14ac:dyDescent="0.2">
      <c r="J117"/>
    </row>
    <row r="118" spans="10:10" x14ac:dyDescent="0.2">
      <c r="J118"/>
    </row>
    <row r="119" spans="10:10" x14ac:dyDescent="0.2">
      <c r="J119"/>
    </row>
    <row r="120" spans="10:10" x14ac:dyDescent="0.2">
      <c r="J120"/>
    </row>
    <row r="121" spans="10:10" x14ac:dyDescent="0.2">
      <c r="J121"/>
    </row>
    <row r="122" spans="10:10" x14ac:dyDescent="0.2">
      <c r="J122"/>
    </row>
    <row r="123" spans="10:10" x14ac:dyDescent="0.2">
      <c r="J123"/>
    </row>
    <row r="124" spans="10:10" x14ac:dyDescent="0.2">
      <c r="J124"/>
    </row>
    <row r="125" spans="10:10" x14ac:dyDescent="0.2">
      <c r="J125"/>
    </row>
    <row r="126" spans="10:10" x14ac:dyDescent="0.2">
      <c r="J126"/>
    </row>
    <row r="127" spans="10:10" x14ac:dyDescent="0.2">
      <c r="J127"/>
    </row>
    <row r="128" spans="10:10" x14ac:dyDescent="0.2">
      <c r="J128"/>
    </row>
    <row r="129" spans="10:10" x14ac:dyDescent="0.2">
      <c r="J129"/>
    </row>
    <row r="130" spans="10:10" x14ac:dyDescent="0.2">
      <c r="J130"/>
    </row>
    <row r="131" spans="10:10" x14ac:dyDescent="0.2">
      <c r="J131"/>
    </row>
    <row r="132" spans="10:10" x14ac:dyDescent="0.2">
      <c r="J132"/>
    </row>
    <row r="133" spans="10:10" x14ac:dyDescent="0.2">
      <c r="J133"/>
    </row>
    <row r="134" spans="10:10" x14ac:dyDescent="0.2">
      <c r="J134"/>
    </row>
    <row r="135" spans="10:10" x14ac:dyDescent="0.2">
      <c r="J135"/>
    </row>
    <row r="136" spans="10:10" x14ac:dyDescent="0.2">
      <c r="J136"/>
    </row>
    <row r="137" spans="10:10" x14ac:dyDescent="0.2">
      <c r="J137"/>
    </row>
    <row r="138" spans="10:10" x14ac:dyDescent="0.2">
      <c r="J138"/>
    </row>
    <row r="139" spans="10:10" x14ac:dyDescent="0.2">
      <c r="J139"/>
    </row>
    <row r="140" spans="10:10" x14ac:dyDescent="0.2">
      <c r="J140"/>
    </row>
    <row r="141" spans="10:10" x14ac:dyDescent="0.2">
      <c r="J141"/>
    </row>
    <row r="142" spans="10:10" x14ac:dyDescent="0.2">
      <c r="J142"/>
    </row>
    <row r="143" spans="10:10" x14ac:dyDescent="0.2">
      <c r="J143"/>
    </row>
    <row r="144" spans="10:10" x14ac:dyDescent="0.2">
      <c r="J144"/>
    </row>
    <row r="145" spans="10:10" x14ac:dyDescent="0.2">
      <c r="J145"/>
    </row>
    <row r="146" spans="10:10" x14ac:dyDescent="0.2">
      <c r="J146"/>
    </row>
    <row r="147" spans="10:10" x14ac:dyDescent="0.2">
      <c r="J147"/>
    </row>
    <row r="148" spans="10:10" x14ac:dyDescent="0.2">
      <c r="J148"/>
    </row>
    <row r="149" spans="10:10" x14ac:dyDescent="0.2">
      <c r="J149"/>
    </row>
    <row r="150" spans="10:10" x14ac:dyDescent="0.2">
      <c r="J150"/>
    </row>
    <row r="151" spans="10:10" x14ac:dyDescent="0.2">
      <c r="J151"/>
    </row>
    <row r="152" spans="10:10" x14ac:dyDescent="0.2">
      <c r="J152"/>
    </row>
    <row r="153" spans="10:10" x14ac:dyDescent="0.2">
      <c r="J153"/>
    </row>
    <row r="154" spans="10:10" x14ac:dyDescent="0.2">
      <c r="J154"/>
    </row>
    <row r="155" spans="10:10" x14ac:dyDescent="0.2">
      <c r="J155"/>
    </row>
    <row r="156" spans="10:10" x14ac:dyDescent="0.2">
      <c r="J156"/>
    </row>
    <row r="157" spans="10:10" x14ac:dyDescent="0.2">
      <c r="J157"/>
    </row>
    <row r="158" spans="10:10" x14ac:dyDescent="0.2">
      <c r="J158"/>
    </row>
    <row r="159" spans="10:10" x14ac:dyDescent="0.2">
      <c r="J159"/>
    </row>
    <row r="160" spans="10:10" x14ac:dyDescent="0.2">
      <c r="J160"/>
    </row>
    <row r="161" spans="10:10" x14ac:dyDescent="0.2">
      <c r="J161"/>
    </row>
    <row r="162" spans="10:10" x14ac:dyDescent="0.2">
      <c r="J162"/>
    </row>
    <row r="163" spans="10:10" x14ac:dyDescent="0.2">
      <c r="J163"/>
    </row>
    <row r="164" spans="10:10" x14ac:dyDescent="0.2">
      <c r="J164"/>
    </row>
    <row r="165" spans="10:10" x14ac:dyDescent="0.2">
      <c r="J165"/>
    </row>
    <row r="166" spans="10:10" x14ac:dyDescent="0.2">
      <c r="J166"/>
    </row>
    <row r="167" spans="10:10" x14ac:dyDescent="0.2">
      <c r="J167"/>
    </row>
    <row r="168" spans="10:10" x14ac:dyDescent="0.2">
      <c r="J168"/>
    </row>
    <row r="169" spans="10:10" x14ac:dyDescent="0.2">
      <c r="J169"/>
    </row>
    <row r="170" spans="10:10" x14ac:dyDescent="0.2">
      <c r="J170"/>
    </row>
    <row r="171" spans="10:10" x14ac:dyDescent="0.2">
      <c r="J171"/>
    </row>
    <row r="172" spans="10:10" x14ac:dyDescent="0.2">
      <c r="J172"/>
    </row>
    <row r="173" spans="10:10" x14ac:dyDescent="0.2">
      <c r="J173"/>
    </row>
    <row r="174" spans="10:10" x14ac:dyDescent="0.2">
      <c r="J174"/>
    </row>
    <row r="175" spans="10:10" x14ac:dyDescent="0.2">
      <c r="J175"/>
    </row>
    <row r="176" spans="10:10" x14ac:dyDescent="0.2">
      <c r="J176"/>
    </row>
    <row r="177" spans="10:10" x14ac:dyDescent="0.2">
      <c r="J177"/>
    </row>
    <row r="178" spans="10:10" x14ac:dyDescent="0.2">
      <c r="J178"/>
    </row>
    <row r="179" spans="10:10" x14ac:dyDescent="0.2">
      <c r="J179"/>
    </row>
    <row r="180" spans="10:10" x14ac:dyDescent="0.2">
      <c r="J180"/>
    </row>
    <row r="181" spans="10:10" x14ac:dyDescent="0.2">
      <c r="J181"/>
    </row>
    <row r="182" spans="10:10" x14ac:dyDescent="0.2">
      <c r="J182"/>
    </row>
    <row r="183" spans="10:10" x14ac:dyDescent="0.2">
      <c r="J183"/>
    </row>
    <row r="184" spans="10:10" x14ac:dyDescent="0.2">
      <c r="J184"/>
    </row>
    <row r="185" spans="10:10" x14ac:dyDescent="0.2">
      <c r="J185"/>
    </row>
    <row r="186" spans="10:10" x14ac:dyDescent="0.2">
      <c r="J186"/>
    </row>
    <row r="187" spans="10:10" x14ac:dyDescent="0.2">
      <c r="J187"/>
    </row>
    <row r="188" spans="10:10" x14ac:dyDescent="0.2">
      <c r="J188"/>
    </row>
    <row r="189" spans="10:10" x14ac:dyDescent="0.2">
      <c r="J189"/>
    </row>
    <row r="190" spans="10:10" x14ac:dyDescent="0.2">
      <c r="J190"/>
    </row>
    <row r="191" spans="10:10" x14ac:dyDescent="0.2">
      <c r="J191"/>
    </row>
    <row r="192" spans="10:10" x14ac:dyDescent="0.2">
      <c r="J192"/>
    </row>
    <row r="193" spans="10:10" x14ac:dyDescent="0.2">
      <c r="J193"/>
    </row>
    <row r="194" spans="10:10" x14ac:dyDescent="0.2">
      <c r="J194"/>
    </row>
    <row r="195" spans="10:10" x14ac:dyDescent="0.2">
      <c r="J195"/>
    </row>
    <row r="196" spans="10:10" x14ac:dyDescent="0.2">
      <c r="J196"/>
    </row>
    <row r="197" spans="10:10" x14ac:dyDescent="0.2">
      <c r="J197"/>
    </row>
    <row r="198" spans="10:10" x14ac:dyDescent="0.2">
      <c r="J198"/>
    </row>
    <row r="199" spans="10:10" x14ac:dyDescent="0.2">
      <c r="J199"/>
    </row>
    <row r="200" spans="10:10" x14ac:dyDescent="0.2">
      <c r="J200"/>
    </row>
    <row r="201" spans="10:10" x14ac:dyDescent="0.2">
      <c r="J201"/>
    </row>
    <row r="202" spans="10:10" x14ac:dyDescent="0.2">
      <c r="J202"/>
    </row>
    <row r="203" spans="10:10" x14ac:dyDescent="0.2">
      <c r="J203"/>
    </row>
    <row r="204" spans="10:10" x14ac:dyDescent="0.2">
      <c r="J204"/>
    </row>
    <row r="205" spans="10:10" x14ac:dyDescent="0.2">
      <c r="J205"/>
    </row>
    <row r="206" spans="10:10" x14ac:dyDescent="0.2">
      <c r="J206"/>
    </row>
    <row r="207" spans="10:10" x14ac:dyDescent="0.2">
      <c r="J207"/>
    </row>
    <row r="208" spans="10:10" x14ac:dyDescent="0.2">
      <c r="J208"/>
    </row>
    <row r="209" spans="10:10" x14ac:dyDescent="0.2">
      <c r="J209"/>
    </row>
    <row r="210" spans="10:10" x14ac:dyDescent="0.2">
      <c r="J210"/>
    </row>
    <row r="211" spans="10:10" x14ac:dyDescent="0.2">
      <c r="J211"/>
    </row>
    <row r="212" spans="10:10" x14ac:dyDescent="0.2">
      <c r="J212"/>
    </row>
    <row r="213" spans="10:10" x14ac:dyDescent="0.2">
      <c r="J213"/>
    </row>
    <row r="214" spans="10:10" x14ac:dyDescent="0.2">
      <c r="J214"/>
    </row>
    <row r="215" spans="10:10" x14ac:dyDescent="0.2">
      <c r="J215"/>
    </row>
    <row r="216" spans="10:10" x14ac:dyDescent="0.2">
      <c r="J216"/>
    </row>
    <row r="217" spans="10:10" x14ac:dyDescent="0.2">
      <c r="J217"/>
    </row>
    <row r="218" spans="10:10" x14ac:dyDescent="0.2">
      <c r="J218"/>
    </row>
    <row r="219" spans="10:10" x14ac:dyDescent="0.2">
      <c r="J219"/>
    </row>
    <row r="220" spans="10:10" x14ac:dyDescent="0.2">
      <c r="J220"/>
    </row>
    <row r="221" spans="10:10" x14ac:dyDescent="0.2">
      <c r="J221"/>
    </row>
    <row r="222" spans="10:10" x14ac:dyDescent="0.2">
      <c r="J222"/>
    </row>
    <row r="223" spans="10:10" x14ac:dyDescent="0.2">
      <c r="J223"/>
    </row>
    <row r="224" spans="10:10" x14ac:dyDescent="0.2">
      <c r="J224"/>
    </row>
    <row r="225" spans="10:10" x14ac:dyDescent="0.2">
      <c r="J225"/>
    </row>
    <row r="226" spans="10:10" x14ac:dyDescent="0.2">
      <c r="J226"/>
    </row>
    <row r="227" spans="10:10" x14ac:dyDescent="0.2">
      <c r="J227"/>
    </row>
    <row r="228" spans="10:10" x14ac:dyDescent="0.2">
      <c r="J228"/>
    </row>
    <row r="229" spans="10:10" x14ac:dyDescent="0.2">
      <c r="J229"/>
    </row>
    <row r="230" spans="10:10" x14ac:dyDescent="0.2">
      <c r="J230"/>
    </row>
    <row r="231" spans="10:10" x14ac:dyDescent="0.2">
      <c r="J231"/>
    </row>
    <row r="232" spans="10:10" x14ac:dyDescent="0.2">
      <c r="J232"/>
    </row>
    <row r="233" spans="10:10" x14ac:dyDescent="0.2">
      <c r="J233"/>
    </row>
    <row r="234" spans="10:10" x14ac:dyDescent="0.2">
      <c r="J234"/>
    </row>
    <row r="235" spans="10:10" x14ac:dyDescent="0.2">
      <c r="J235"/>
    </row>
    <row r="236" spans="10:10" x14ac:dyDescent="0.2">
      <c r="J236"/>
    </row>
    <row r="237" spans="10:10" x14ac:dyDescent="0.2">
      <c r="J237"/>
    </row>
    <row r="238" spans="10:10" x14ac:dyDescent="0.2">
      <c r="J238"/>
    </row>
    <row r="239" spans="10:10" x14ac:dyDescent="0.2">
      <c r="J239"/>
    </row>
    <row r="240" spans="10:10" x14ac:dyDescent="0.2">
      <c r="J240"/>
    </row>
    <row r="241" spans="10:10" x14ac:dyDescent="0.2">
      <c r="J241"/>
    </row>
    <row r="242" spans="10:10" x14ac:dyDescent="0.2">
      <c r="J242"/>
    </row>
    <row r="243" spans="10:10" x14ac:dyDescent="0.2">
      <c r="J243"/>
    </row>
    <row r="244" spans="10:10" x14ac:dyDescent="0.2">
      <c r="J244"/>
    </row>
    <row r="245" spans="10:10" x14ac:dyDescent="0.2">
      <c r="J245"/>
    </row>
    <row r="246" spans="10:10" x14ac:dyDescent="0.2">
      <c r="J246"/>
    </row>
    <row r="247" spans="10:10" x14ac:dyDescent="0.2">
      <c r="J247"/>
    </row>
    <row r="248" spans="10:10" x14ac:dyDescent="0.2">
      <c r="J248"/>
    </row>
    <row r="249" spans="10:10" x14ac:dyDescent="0.2">
      <c r="J249"/>
    </row>
    <row r="250" spans="10:10" x14ac:dyDescent="0.2">
      <c r="J250"/>
    </row>
    <row r="251" spans="10:10" x14ac:dyDescent="0.2">
      <c r="J251"/>
    </row>
    <row r="252" spans="10:10" x14ac:dyDescent="0.2">
      <c r="J252"/>
    </row>
    <row r="253" spans="10:10" x14ac:dyDescent="0.2">
      <c r="J253"/>
    </row>
    <row r="254" spans="10:10" x14ac:dyDescent="0.2">
      <c r="J254"/>
    </row>
    <row r="255" spans="10:10" x14ac:dyDescent="0.2">
      <c r="J255"/>
    </row>
    <row r="256" spans="10:10" x14ac:dyDescent="0.2">
      <c r="J256"/>
    </row>
    <row r="257" spans="10:10" x14ac:dyDescent="0.2">
      <c r="J257"/>
    </row>
    <row r="258" spans="10:10" x14ac:dyDescent="0.2">
      <c r="J258"/>
    </row>
    <row r="259" spans="10:10" x14ac:dyDescent="0.2">
      <c r="J259"/>
    </row>
    <row r="260" spans="10:10" x14ac:dyDescent="0.2">
      <c r="J260"/>
    </row>
    <row r="261" spans="10:10" x14ac:dyDescent="0.2">
      <c r="J261"/>
    </row>
    <row r="262" spans="10:10" x14ac:dyDescent="0.2">
      <c r="J262"/>
    </row>
    <row r="263" spans="10:10" x14ac:dyDescent="0.2">
      <c r="J263"/>
    </row>
    <row r="264" spans="10:10" x14ac:dyDescent="0.2">
      <c r="J264"/>
    </row>
    <row r="265" spans="10:10" x14ac:dyDescent="0.2">
      <c r="J265"/>
    </row>
    <row r="266" spans="10:10" x14ac:dyDescent="0.2">
      <c r="J266"/>
    </row>
    <row r="267" spans="10:10" x14ac:dyDescent="0.2">
      <c r="J267"/>
    </row>
    <row r="268" spans="10:10" x14ac:dyDescent="0.2">
      <c r="J268"/>
    </row>
    <row r="269" spans="10:10" x14ac:dyDescent="0.2">
      <c r="J269"/>
    </row>
    <row r="270" spans="10:10" x14ac:dyDescent="0.2">
      <c r="J270"/>
    </row>
    <row r="271" spans="10:10" x14ac:dyDescent="0.2">
      <c r="J271"/>
    </row>
    <row r="272" spans="10:10" x14ac:dyDescent="0.2">
      <c r="J272"/>
    </row>
    <row r="273" spans="10:10" x14ac:dyDescent="0.2">
      <c r="J273"/>
    </row>
    <row r="274" spans="10:10" x14ac:dyDescent="0.2">
      <c r="J274"/>
    </row>
    <row r="275" spans="10:10" x14ac:dyDescent="0.2">
      <c r="J275"/>
    </row>
    <row r="276" spans="10:10" x14ac:dyDescent="0.2">
      <c r="J276"/>
    </row>
    <row r="277" spans="10:10" x14ac:dyDescent="0.2">
      <c r="J277"/>
    </row>
    <row r="278" spans="10:10" x14ac:dyDescent="0.2">
      <c r="J278"/>
    </row>
    <row r="279" spans="10:10" x14ac:dyDescent="0.2">
      <c r="J279"/>
    </row>
    <row r="280" spans="10:10" x14ac:dyDescent="0.2">
      <c r="J280"/>
    </row>
    <row r="281" spans="10:10" x14ac:dyDescent="0.2">
      <c r="J281"/>
    </row>
    <row r="282" spans="10:10" x14ac:dyDescent="0.2">
      <c r="J282"/>
    </row>
    <row r="283" spans="10:10" x14ac:dyDescent="0.2">
      <c r="J283"/>
    </row>
    <row r="284" spans="10:10" x14ac:dyDescent="0.2">
      <c r="J284"/>
    </row>
    <row r="285" spans="10:10" x14ac:dyDescent="0.2">
      <c r="J285"/>
    </row>
    <row r="286" spans="10:10" x14ac:dyDescent="0.2">
      <c r="J286"/>
    </row>
    <row r="287" spans="10:10" x14ac:dyDescent="0.2">
      <c r="J287"/>
    </row>
    <row r="288" spans="10:10" x14ac:dyDescent="0.2">
      <c r="J288"/>
    </row>
    <row r="289" spans="10:10" x14ac:dyDescent="0.2">
      <c r="J289"/>
    </row>
    <row r="290" spans="10:10" x14ac:dyDescent="0.2">
      <c r="J290"/>
    </row>
    <row r="291" spans="10:10" x14ac:dyDescent="0.2">
      <c r="J291"/>
    </row>
    <row r="292" spans="10:10" x14ac:dyDescent="0.2">
      <c r="J292"/>
    </row>
    <row r="293" spans="10:10" x14ac:dyDescent="0.2">
      <c r="J293"/>
    </row>
    <row r="294" spans="10:10" x14ac:dyDescent="0.2">
      <c r="J294"/>
    </row>
    <row r="295" spans="10:10" x14ac:dyDescent="0.2">
      <c r="J295"/>
    </row>
    <row r="296" spans="10:10" x14ac:dyDescent="0.2">
      <c r="J296"/>
    </row>
    <row r="297" spans="10:10" x14ac:dyDescent="0.2">
      <c r="J297"/>
    </row>
    <row r="298" spans="10:10" x14ac:dyDescent="0.2">
      <c r="J298"/>
    </row>
    <row r="299" spans="10:10" x14ac:dyDescent="0.2">
      <c r="J299"/>
    </row>
    <row r="300" spans="10:10" x14ac:dyDescent="0.2">
      <c r="J300"/>
    </row>
    <row r="301" spans="10:10" x14ac:dyDescent="0.2">
      <c r="J301"/>
    </row>
    <row r="302" spans="10:10" x14ac:dyDescent="0.2">
      <c r="J302"/>
    </row>
    <row r="303" spans="10:10" x14ac:dyDescent="0.2">
      <c r="J303"/>
    </row>
    <row r="304" spans="10:10" x14ac:dyDescent="0.2">
      <c r="J304"/>
    </row>
    <row r="305" spans="10:10" x14ac:dyDescent="0.2">
      <c r="J305"/>
    </row>
    <row r="306" spans="10:10" x14ac:dyDescent="0.2">
      <c r="J306"/>
    </row>
    <row r="307" spans="10:10" x14ac:dyDescent="0.2">
      <c r="J307"/>
    </row>
    <row r="308" spans="10:10" x14ac:dyDescent="0.2">
      <c r="J308"/>
    </row>
    <row r="309" spans="10:10" x14ac:dyDescent="0.2">
      <c r="J309"/>
    </row>
    <row r="310" spans="10:10" x14ac:dyDescent="0.2">
      <c r="J310"/>
    </row>
    <row r="311" spans="10:10" x14ac:dyDescent="0.2">
      <c r="J311"/>
    </row>
    <row r="312" spans="10:10" x14ac:dyDescent="0.2">
      <c r="J312"/>
    </row>
    <row r="313" spans="10:10" x14ac:dyDescent="0.2">
      <c r="J313"/>
    </row>
    <row r="314" spans="10:10" x14ac:dyDescent="0.2">
      <c r="J314"/>
    </row>
    <row r="315" spans="10:10" x14ac:dyDescent="0.2">
      <c r="J315"/>
    </row>
    <row r="316" spans="10:10" x14ac:dyDescent="0.2">
      <c r="J316"/>
    </row>
    <row r="317" spans="10:10" x14ac:dyDescent="0.2">
      <c r="J317"/>
    </row>
    <row r="318" spans="10:10" x14ac:dyDescent="0.2">
      <c r="J318"/>
    </row>
    <row r="319" spans="10:10" x14ac:dyDescent="0.2">
      <c r="J319"/>
    </row>
    <row r="320" spans="10:10" x14ac:dyDescent="0.2">
      <c r="J320"/>
    </row>
    <row r="321" spans="10:10" x14ac:dyDescent="0.2">
      <c r="J321"/>
    </row>
    <row r="322" spans="10:10" x14ac:dyDescent="0.2">
      <c r="J322"/>
    </row>
    <row r="323" spans="10:10" x14ac:dyDescent="0.2">
      <c r="J323"/>
    </row>
    <row r="324" spans="10:10" x14ac:dyDescent="0.2">
      <c r="J324"/>
    </row>
    <row r="325" spans="10:10" x14ac:dyDescent="0.2">
      <c r="J325"/>
    </row>
    <row r="326" spans="10:10" x14ac:dyDescent="0.2">
      <c r="J326"/>
    </row>
    <row r="327" spans="10:10" x14ac:dyDescent="0.2">
      <c r="J327"/>
    </row>
    <row r="328" spans="10:10" x14ac:dyDescent="0.2">
      <c r="J328"/>
    </row>
    <row r="329" spans="10:10" x14ac:dyDescent="0.2">
      <c r="J329"/>
    </row>
    <row r="330" spans="10:10" x14ac:dyDescent="0.2">
      <c r="J330"/>
    </row>
    <row r="331" spans="10:10" x14ac:dyDescent="0.2">
      <c r="J331"/>
    </row>
    <row r="332" spans="10:10" x14ac:dyDescent="0.2">
      <c r="J332"/>
    </row>
    <row r="333" spans="10:10" x14ac:dyDescent="0.2">
      <c r="J333"/>
    </row>
    <row r="334" spans="10:10" x14ac:dyDescent="0.2">
      <c r="J334"/>
    </row>
    <row r="335" spans="10:10" x14ac:dyDescent="0.2">
      <c r="J335"/>
    </row>
    <row r="336" spans="10:10" x14ac:dyDescent="0.2">
      <c r="J336"/>
    </row>
    <row r="337" spans="10:10" x14ac:dyDescent="0.2">
      <c r="J337"/>
    </row>
    <row r="338" spans="10:10" x14ac:dyDescent="0.2">
      <c r="J338"/>
    </row>
    <row r="339" spans="10:10" x14ac:dyDescent="0.2">
      <c r="J339"/>
    </row>
    <row r="340" spans="10:10" x14ac:dyDescent="0.2">
      <c r="J340"/>
    </row>
    <row r="341" spans="10:10" x14ac:dyDescent="0.2">
      <c r="J341"/>
    </row>
    <row r="342" spans="10:10" x14ac:dyDescent="0.2">
      <c r="J342"/>
    </row>
    <row r="343" spans="10:10" x14ac:dyDescent="0.2">
      <c r="J343"/>
    </row>
    <row r="344" spans="10:10" x14ac:dyDescent="0.2">
      <c r="J344"/>
    </row>
    <row r="345" spans="10:10" x14ac:dyDescent="0.2">
      <c r="J345"/>
    </row>
    <row r="346" spans="10:10" x14ac:dyDescent="0.2">
      <c r="J346"/>
    </row>
    <row r="347" spans="10:10" x14ac:dyDescent="0.2">
      <c r="J347"/>
    </row>
    <row r="348" spans="10:10" x14ac:dyDescent="0.2">
      <c r="J348"/>
    </row>
    <row r="349" spans="10:10" x14ac:dyDescent="0.2">
      <c r="J349"/>
    </row>
    <row r="350" spans="10:10" x14ac:dyDescent="0.2">
      <c r="J350"/>
    </row>
    <row r="351" spans="10:10" x14ac:dyDescent="0.2">
      <c r="J351"/>
    </row>
    <row r="352" spans="10:10" x14ac:dyDescent="0.2">
      <c r="J352"/>
    </row>
    <row r="353" spans="10:10" x14ac:dyDescent="0.2">
      <c r="J353"/>
    </row>
    <row r="354" spans="10:10" x14ac:dyDescent="0.2">
      <c r="J354"/>
    </row>
    <row r="355" spans="10:10" x14ac:dyDescent="0.2">
      <c r="J355"/>
    </row>
    <row r="356" spans="10:10" x14ac:dyDescent="0.2">
      <c r="J356"/>
    </row>
    <row r="357" spans="10:10" x14ac:dyDescent="0.2">
      <c r="J357"/>
    </row>
    <row r="358" spans="10:10" x14ac:dyDescent="0.2">
      <c r="J358"/>
    </row>
    <row r="359" spans="10:10" x14ac:dyDescent="0.2">
      <c r="J359"/>
    </row>
    <row r="360" spans="10:10" x14ac:dyDescent="0.2">
      <c r="J360"/>
    </row>
    <row r="361" spans="10:10" x14ac:dyDescent="0.2">
      <c r="J361"/>
    </row>
    <row r="362" spans="10:10" x14ac:dyDescent="0.2">
      <c r="J362"/>
    </row>
    <row r="363" spans="10:10" x14ac:dyDescent="0.2">
      <c r="J363"/>
    </row>
    <row r="364" spans="10:10" x14ac:dyDescent="0.2">
      <c r="J364"/>
    </row>
    <row r="365" spans="10:10" x14ac:dyDescent="0.2">
      <c r="J365"/>
    </row>
    <row r="366" spans="10:10" x14ac:dyDescent="0.2">
      <c r="J366"/>
    </row>
    <row r="367" spans="10:10" x14ac:dyDescent="0.2">
      <c r="J367"/>
    </row>
    <row r="368" spans="10:10" x14ac:dyDescent="0.2">
      <c r="J368"/>
    </row>
    <row r="369" spans="10:10" x14ac:dyDescent="0.2">
      <c r="J369"/>
    </row>
    <row r="370" spans="10:10" x14ac:dyDescent="0.2">
      <c r="J370"/>
    </row>
    <row r="371" spans="10:10" x14ac:dyDescent="0.2">
      <c r="J371"/>
    </row>
    <row r="372" spans="10:10" x14ac:dyDescent="0.2">
      <c r="J372"/>
    </row>
    <row r="373" spans="10:10" x14ac:dyDescent="0.2">
      <c r="J373"/>
    </row>
    <row r="374" spans="10:10" x14ac:dyDescent="0.2">
      <c r="J374"/>
    </row>
    <row r="375" spans="10:10" x14ac:dyDescent="0.2">
      <c r="J375"/>
    </row>
    <row r="376" spans="10:10" x14ac:dyDescent="0.2">
      <c r="J376"/>
    </row>
    <row r="377" spans="10:10" x14ac:dyDescent="0.2">
      <c r="J377"/>
    </row>
    <row r="378" spans="10:10" x14ac:dyDescent="0.2">
      <c r="J378"/>
    </row>
    <row r="379" spans="10:10" x14ac:dyDescent="0.2">
      <c r="J379"/>
    </row>
    <row r="380" spans="10:10" x14ac:dyDescent="0.2">
      <c r="J380"/>
    </row>
    <row r="381" spans="10:10" x14ac:dyDescent="0.2">
      <c r="J381"/>
    </row>
    <row r="382" spans="10:10" x14ac:dyDescent="0.2">
      <c r="J382"/>
    </row>
    <row r="383" spans="10:10" x14ac:dyDescent="0.2">
      <c r="J383"/>
    </row>
    <row r="384" spans="10:10" x14ac:dyDescent="0.2">
      <c r="J384"/>
    </row>
    <row r="385" spans="2:10" x14ac:dyDescent="0.2">
      <c r="J385"/>
    </row>
    <row r="386" spans="2:10" x14ac:dyDescent="0.2">
      <c r="J386"/>
    </row>
    <row r="387" spans="2:10" x14ac:dyDescent="0.2">
      <c r="J387"/>
    </row>
    <row r="388" spans="2:10" x14ac:dyDescent="0.2">
      <c r="J388"/>
    </row>
    <row r="389" spans="2:10" x14ac:dyDescent="0.2">
      <c r="J389"/>
    </row>
    <row r="390" spans="2:10" x14ac:dyDescent="0.2">
      <c r="J390"/>
    </row>
    <row r="391" spans="2:10" x14ac:dyDescent="0.2">
      <c r="J391"/>
    </row>
    <row r="392" spans="2:10" x14ac:dyDescent="0.2">
      <c r="B392"/>
      <c r="C392"/>
      <c r="D392"/>
      <c r="J392"/>
    </row>
    <row r="393" spans="2:10" x14ac:dyDescent="0.2">
      <c r="J393"/>
    </row>
    <row r="394" spans="2:10" x14ac:dyDescent="0.2">
      <c r="J394"/>
    </row>
    <row r="395" spans="2:10" x14ac:dyDescent="0.2">
      <c r="J395"/>
    </row>
    <row r="396" spans="2:10" x14ac:dyDescent="0.2">
      <c r="J396"/>
    </row>
    <row r="397" spans="2:10" x14ac:dyDescent="0.2">
      <c r="J397"/>
    </row>
    <row r="398" spans="2:10" x14ac:dyDescent="0.2">
      <c r="J398"/>
    </row>
    <row r="399" spans="2:10" x14ac:dyDescent="0.2">
      <c r="J399"/>
    </row>
    <row r="400" spans="2:10" x14ac:dyDescent="0.2">
      <c r="J400"/>
    </row>
    <row r="401" spans="10:10" x14ac:dyDescent="0.2">
      <c r="J401"/>
    </row>
    <row r="402" spans="10:10" x14ac:dyDescent="0.2">
      <c r="J402"/>
    </row>
    <row r="403" spans="10:10" x14ac:dyDescent="0.2">
      <c r="J403"/>
    </row>
    <row r="404" spans="10:10" x14ac:dyDescent="0.2">
      <c r="J404"/>
    </row>
    <row r="405" spans="10:10" x14ac:dyDescent="0.2">
      <c r="J405"/>
    </row>
    <row r="406" spans="10:10" x14ac:dyDescent="0.2">
      <c r="J406"/>
    </row>
    <row r="407" spans="10:10" x14ac:dyDescent="0.2">
      <c r="J407"/>
    </row>
    <row r="408" spans="10:10" x14ac:dyDescent="0.2">
      <c r="J408"/>
    </row>
    <row r="409" spans="10:10" x14ac:dyDescent="0.2">
      <c r="J409"/>
    </row>
    <row r="410" spans="10:10" x14ac:dyDescent="0.2">
      <c r="J410"/>
    </row>
    <row r="411" spans="10:10" x14ac:dyDescent="0.2">
      <c r="J411"/>
    </row>
    <row r="412" spans="10:10" x14ac:dyDescent="0.2">
      <c r="J412"/>
    </row>
    <row r="413" spans="10:10" x14ac:dyDescent="0.2">
      <c r="J413"/>
    </row>
    <row r="414" spans="10:10" x14ac:dyDescent="0.2">
      <c r="J414"/>
    </row>
    <row r="415" spans="10:10" x14ac:dyDescent="0.2">
      <c r="J415"/>
    </row>
    <row r="416" spans="10:10" x14ac:dyDescent="0.2">
      <c r="J416"/>
    </row>
    <row r="417" spans="10:10" x14ac:dyDescent="0.2">
      <c r="J417"/>
    </row>
    <row r="418" spans="10:10" x14ac:dyDescent="0.2">
      <c r="J418"/>
    </row>
    <row r="419" spans="10:10" x14ac:dyDescent="0.2">
      <c r="J419"/>
    </row>
    <row r="420" spans="10:10" x14ac:dyDescent="0.2">
      <c r="J420"/>
    </row>
    <row r="421" spans="10:10" x14ac:dyDescent="0.2">
      <c r="J421"/>
    </row>
    <row r="422" spans="10:10" x14ac:dyDescent="0.2">
      <c r="J422"/>
    </row>
    <row r="423" spans="10:10" x14ac:dyDescent="0.2">
      <c r="J423"/>
    </row>
    <row r="424" spans="10:10" x14ac:dyDescent="0.2">
      <c r="J424"/>
    </row>
    <row r="425" spans="10:10" x14ac:dyDescent="0.2">
      <c r="J425"/>
    </row>
    <row r="426" spans="10:10" x14ac:dyDescent="0.2">
      <c r="J426"/>
    </row>
    <row r="427" spans="10:10" x14ac:dyDescent="0.2">
      <c r="J427"/>
    </row>
    <row r="428" spans="10:10" x14ac:dyDescent="0.2">
      <c r="J428"/>
    </row>
    <row r="429" spans="10:10" x14ac:dyDescent="0.2">
      <c r="J429"/>
    </row>
    <row r="430" spans="10:10" x14ac:dyDescent="0.2">
      <c r="J430"/>
    </row>
    <row r="431" spans="10:10" x14ac:dyDescent="0.2">
      <c r="J431"/>
    </row>
    <row r="432" spans="10:10" x14ac:dyDescent="0.2">
      <c r="J432"/>
    </row>
    <row r="433" spans="10:10" x14ac:dyDescent="0.2">
      <c r="J433"/>
    </row>
    <row r="434" spans="10:10" x14ac:dyDescent="0.2">
      <c r="J434"/>
    </row>
    <row r="435" spans="10:10" x14ac:dyDescent="0.2">
      <c r="J435"/>
    </row>
    <row r="436" spans="10:10" x14ac:dyDescent="0.2">
      <c r="J436"/>
    </row>
    <row r="437" spans="10:10" x14ac:dyDescent="0.2">
      <c r="J437"/>
    </row>
    <row r="438" spans="10:10" x14ac:dyDescent="0.2">
      <c r="J438"/>
    </row>
    <row r="439" spans="10:10" x14ac:dyDescent="0.2">
      <c r="J439"/>
    </row>
    <row r="440" spans="10:10" x14ac:dyDescent="0.2">
      <c r="J440"/>
    </row>
    <row r="441" spans="10:10" x14ac:dyDescent="0.2">
      <c r="J441"/>
    </row>
    <row r="442" spans="10:10" x14ac:dyDescent="0.2">
      <c r="J442"/>
    </row>
    <row r="443" spans="10:10" x14ac:dyDescent="0.2">
      <c r="J443"/>
    </row>
    <row r="444" spans="10:10" x14ac:dyDescent="0.2">
      <c r="J444"/>
    </row>
    <row r="445" spans="10:10" x14ac:dyDescent="0.2">
      <c r="J445"/>
    </row>
    <row r="446" spans="10:10" x14ac:dyDescent="0.2">
      <c r="J446"/>
    </row>
    <row r="447" spans="10:10" x14ac:dyDescent="0.2">
      <c r="J447"/>
    </row>
    <row r="448" spans="10:10" x14ac:dyDescent="0.2">
      <c r="J448"/>
    </row>
    <row r="449" spans="10:10" x14ac:dyDescent="0.2">
      <c r="J449"/>
    </row>
    <row r="450" spans="10:10" x14ac:dyDescent="0.2">
      <c r="J450"/>
    </row>
    <row r="451" spans="10:10" x14ac:dyDescent="0.2">
      <c r="J451"/>
    </row>
    <row r="452" spans="10:10" x14ac:dyDescent="0.2">
      <c r="J452"/>
    </row>
    <row r="453" spans="10:10" x14ac:dyDescent="0.2">
      <c r="J453"/>
    </row>
    <row r="454" spans="10:10" x14ac:dyDescent="0.2">
      <c r="J454"/>
    </row>
    <row r="455" spans="10:10" x14ac:dyDescent="0.2">
      <c r="J455"/>
    </row>
    <row r="456" spans="10:10" x14ac:dyDescent="0.2">
      <c r="J456"/>
    </row>
    <row r="457" spans="10:10" x14ac:dyDescent="0.2">
      <c r="J457"/>
    </row>
    <row r="458" spans="10:10" x14ac:dyDescent="0.2">
      <c r="J458"/>
    </row>
    <row r="459" spans="10:10" x14ac:dyDescent="0.2">
      <c r="J459"/>
    </row>
    <row r="460" spans="10:10" x14ac:dyDescent="0.2">
      <c r="J460"/>
    </row>
    <row r="461" spans="10:10" x14ac:dyDescent="0.2">
      <c r="J461"/>
    </row>
    <row r="462" spans="10:10" x14ac:dyDescent="0.2">
      <c r="J462"/>
    </row>
    <row r="463" spans="10:10" x14ac:dyDescent="0.2">
      <c r="J463"/>
    </row>
    <row r="464" spans="10:10" x14ac:dyDescent="0.2">
      <c r="J464"/>
    </row>
    <row r="465" spans="10:10" x14ac:dyDescent="0.2">
      <c r="J465"/>
    </row>
    <row r="466" spans="10:10" x14ac:dyDescent="0.2">
      <c r="J466"/>
    </row>
    <row r="467" spans="10:10" x14ac:dyDescent="0.2">
      <c r="J467"/>
    </row>
    <row r="468" spans="10:10" x14ac:dyDescent="0.2">
      <c r="J468"/>
    </row>
    <row r="469" spans="10:10" x14ac:dyDescent="0.2">
      <c r="J469"/>
    </row>
    <row r="470" spans="10:10" x14ac:dyDescent="0.2">
      <c r="J470"/>
    </row>
    <row r="471" spans="10:10" x14ac:dyDescent="0.2">
      <c r="J471"/>
    </row>
    <row r="472" spans="10:10" x14ac:dyDescent="0.2">
      <c r="J472"/>
    </row>
    <row r="473" spans="10:10" x14ac:dyDescent="0.2">
      <c r="J473"/>
    </row>
    <row r="474" spans="10:10" x14ac:dyDescent="0.2">
      <c r="J474"/>
    </row>
    <row r="475" spans="10:10" x14ac:dyDescent="0.2">
      <c r="J475"/>
    </row>
    <row r="476" spans="10:10" x14ac:dyDescent="0.2">
      <c r="J476"/>
    </row>
    <row r="477" spans="10:10" x14ac:dyDescent="0.2">
      <c r="J477"/>
    </row>
    <row r="478" spans="10:10" x14ac:dyDescent="0.2">
      <c r="J478"/>
    </row>
    <row r="479" spans="10:10" x14ac:dyDescent="0.2">
      <c r="J479"/>
    </row>
    <row r="480" spans="10:10" x14ac:dyDescent="0.2">
      <c r="J480"/>
    </row>
    <row r="481" spans="10:10" x14ac:dyDescent="0.2">
      <c r="J481"/>
    </row>
    <row r="482" spans="10:10" x14ac:dyDescent="0.2">
      <c r="J482"/>
    </row>
    <row r="483" spans="10:10" x14ac:dyDescent="0.2">
      <c r="J483"/>
    </row>
    <row r="484" spans="10:10" x14ac:dyDescent="0.2">
      <c r="J484"/>
    </row>
    <row r="485" spans="10:10" x14ac:dyDescent="0.2">
      <c r="J485"/>
    </row>
    <row r="486" spans="10:10" x14ac:dyDescent="0.2">
      <c r="J486"/>
    </row>
    <row r="487" spans="10:10" x14ac:dyDescent="0.2">
      <c r="J487"/>
    </row>
    <row r="488" spans="10:10" x14ac:dyDescent="0.2">
      <c r="J488"/>
    </row>
    <row r="489" spans="10:10" x14ac:dyDescent="0.2">
      <c r="J489"/>
    </row>
    <row r="490" spans="10:10" x14ac:dyDescent="0.2">
      <c r="J490"/>
    </row>
    <row r="491" spans="10:10" x14ac:dyDescent="0.2">
      <c r="J491"/>
    </row>
    <row r="492" spans="10:10" x14ac:dyDescent="0.2">
      <c r="J492"/>
    </row>
    <row r="493" spans="10:10" x14ac:dyDescent="0.2">
      <c r="J493"/>
    </row>
    <row r="494" spans="10:10" x14ac:dyDescent="0.2">
      <c r="J494"/>
    </row>
    <row r="495" spans="10:10" x14ac:dyDescent="0.2">
      <c r="J495"/>
    </row>
    <row r="496" spans="10:10" x14ac:dyDescent="0.2">
      <c r="J496"/>
    </row>
    <row r="497" spans="10:10" x14ac:dyDescent="0.2">
      <c r="J497"/>
    </row>
    <row r="498" spans="10:10" x14ac:dyDescent="0.2">
      <c r="J498"/>
    </row>
    <row r="499" spans="10:10" x14ac:dyDescent="0.2">
      <c r="J499"/>
    </row>
    <row r="500" spans="10:10" x14ac:dyDescent="0.2">
      <c r="J500"/>
    </row>
    <row r="501" spans="10:10" x14ac:dyDescent="0.2">
      <c r="J501"/>
    </row>
    <row r="502" spans="10:10" x14ac:dyDescent="0.2">
      <c r="J502"/>
    </row>
    <row r="503" spans="10:10" x14ac:dyDescent="0.2">
      <c r="J503"/>
    </row>
    <row r="504" spans="10:10" x14ac:dyDescent="0.2">
      <c r="J504"/>
    </row>
    <row r="505" spans="10:10" x14ac:dyDescent="0.2">
      <c r="J505"/>
    </row>
    <row r="506" spans="10:10" x14ac:dyDescent="0.2">
      <c r="J506"/>
    </row>
    <row r="507" spans="10:10" x14ac:dyDescent="0.2">
      <c r="J507"/>
    </row>
    <row r="508" spans="10:10" x14ac:dyDescent="0.2">
      <c r="J508"/>
    </row>
    <row r="509" spans="10:10" x14ac:dyDescent="0.2">
      <c r="J509"/>
    </row>
    <row r="510" spans="10:10" x14ac:dyDescent="0.2">
      <c r="J510"/>
    </row>
    <row r="511" spans="10:10" x14ac:dyDescent="0.2">
      <c r="J511"/>
    </row>
    <row r="512" spans="10:10" x14ac:dyDescent="0.2">
      <c r="J512"/>
    </row>
    <row r="513" spans="10:10" x14ac:dyDescent="0.2">
      <c r="J513"/>
    </row>
    <row r="514" spans="10:10" x14ac:dyDescent="0.2">
      <c r="J514"/>
    </row>
    <row r="515" spans="10:10" x14ac:dyDescent="0.2">
      <c r="J515"/>
    </row>
    <row r="516" spans="10:10" x14ac:dyDescent="0.2">
      <c r="J516"/>
    </row>
    <row r="517" spans="10:10" x14ac:dyDescent="0.2">
      <c r="J517"/>
    </row>
    <row r="518" spans="10:10" x14ac:dyDescent="0.2">
      <c r="J518"/>
    </row>
    <row r="519" spans="10:10" x14ac:dyDescent="0.2">
      <c r="J519"/>
    </row>
    <row r="520" spans="10:10" x14ac:dyDescent="0.2">
      <c r="J520"/>
    </row>
    <row r="521" spans="10:10" x14ac:dyDescent="0.2">
      <c r="J521"/>
    </row>
    <row r="522" spans="10:10" x14ac:dyDescent="0.2">
      <c r="J522"/>
    </row>
    <row r="523" spans="10:10" x14ac:dyDescent="0.2">
      <c r="J523"/>
    </row>
    <row r="524" spans="10:10" x14ac:dyDescent="0.2">
      <c r="J524"/>
    </row>
    <row r="525" spans="10:10" x14ac:dyDescent="0.2">
      <c r="J525"/>
    </row>
    <row r="526" spans="10:10" x14ac:dyDescent="0.2">
      <c r="J526"/>
    </row>
    <row r="527" spans="10:10" x14ac:dyDescent="0.2">
      <c r="J527"/>
    </row>
    <row r="528" spans="10:10" x14ac:dyDescent="0.2">
      <c r="J528"/>
    </row>
    <row r="529" spans="10:10" x14ac:dyDescent="0.2">
      <c r="J529"/>
    </row>
    <row r="530" spans="10:10" x14ac:dyDescent="0.2">
      <c r="J530"/>
    </row>
    <row r="531" spans="10:10" x14ac:dyDescent="0.2">
      <c r="J531"/>
    </row>
    <row r="532" spans="10:10" x14ac:dyDescent="0.2">
      <c r="J532"/>
    </row>
    <row r="533" spans="10:10" x14ac:dyDescent="0.2">
      <c r="J533"/>
    </row>
    <row r="534" spans="10:10" x14ac:dyDescent="0.2">
      <c r="J534"/>
    </row>
    <row r="535" spans="10:10" x14ac:dyDescent="0.2">
      <c r="J535"/>
    </row>
    <row r="536" spans="10:10" x14ac:dyDescent="0.2">
      <c r="J536"/>
    </row>
    <row r="537" spans="10:10" x14ac:dyDescent="0.2">
      <c r="J537"/>
    </row>
    <row r="538" spans="10:10" x14ac:dyDescent="0.2">
      <c r="J538"/>
    </row>
    <row r="539" spans="10:10" x14ac:dyDescent="0.2">
      <c r="J539"/>
    </row>
    <row r="540" spans="10:10" x14ac:dyDescent="0.2">
      <c r="J540"/>
    </row>
    <row r="541" spans="10:10" x14ac:dyDescent="0.2">
      <c r="J541"/>
    </row>
    <row r="542" spans="10:10" x14ac:dyDescent="0.2">
      <c r="J542"/>
    </row>
    <row r="543" spans="10:10" x14ac:dyDescent="0.2">
      <c r="J543"/>
    </row>
    <row r="544" spans="10:10" x14ac:dyDescent="0.2">
      <c r="J544"/>
    </row>
    <row r="545" spans="10:10" x14ac:dyDescent="0.2">
      <c r="J545"/>
    </row>
    <row r="546" spans="10:10" x14ac:dyDescent="0.2">
      <c r="J546"/>
    </row>
    <row r="547" spans="10:10" x14ac:dyDescent="0.2">
      <c r="J547"/>
    </row>
    <row r="548" spans="10:10" x14ac:dyDescent="0.2">
      <c r="J548"/>
    </row>
    <row r="549" spans="10:10" x14ac:dyDescent="0.2">
      <c r="J549"/>
    </row>
    <row r="550" spans="10:10" x14ac:dyDescent="0.2">
      <c r="J550"/>
    </row>
    <row r="551" spans="10:10" x14ac:dyDescent="0.2">
      <c r="J551"/>
    </row>
    <row r="552" spans="10:10" x14ac:dyDescent="0.2">
      <c r="J552"/>
    </row>
    <row r="553" spans="10:10" x14ac:dyDescent="0.2">
      <c r="J553"/>
    </row>
    <row r="554" spans="10:10" x14ac:dyDescent="0.2">
      <c r="J554"/>
    </row>
    <row r="555" spans="10:10" x14ac:dyDescent="0.2">
      <c r="J555"/>
    </row>
    <row r="556" spans="10:10" x14ac:dyDescent="0.2">
      <c r="J556"/>
    </row>
    <row r="557" spans="10:10" x14ac:dyDescent="0.2">
      <c r="J557"/>
    </row>
    <row r="558" spans="10:10" x14ac:dyDescent="0.2">
      <c r="J558"/>
    </row>
    <row r="559" spans="10:10" x14ac:dyDescent="0.2">
      <c r="J559"/>
    </row>
    <row r="560" spans="10:10" x14ac:dyDescent="0.2">
      <c r="J560"/>
    </row>
    <row r="561" spans="10:10" x14ac:dyDescent="0.2">
      <c r="J561"/>
    </row>
    <row r="562" spans="10:10" x14ac:dyDescent="0.2">
      <c r="J562"/>
    </row>
    <row r="563" spans="10:10" x14ac:dyDescent="0.2">
      <c r="J563"/>
    </row>
    <row r="564" spans="10:10" x14ac:dyDescent="0.2">
      <c r="J564"/>
    </row>
    <row r="565" spans="10:10" x14ac:dyDescent="0.2">
      <c r="J565"/>
    </row>
    <row r="566" spans="10:10" x14ac:dyDescent="0.2">
      <c r="J566"/>
    </row>
    <row r="567" spans="10:10" x14ac:dyDescent="0.2">
      <c r="J567"/>
    </row>
    <row r="568" spans="10:10" x14ac:dyDescent="0.2">
      <c r="J568"/>
    </row>
    <row r="569" spans="10:10" x14ac:dyDescent="0.2">
      <c r="J569"/>
    </row>
    <row r="570" spans="10:10" x14ac:dyDescent="0.2">
      <c r="J570"/>
    </row>
    <row r="571" spans="10:10" x14ac:dyDescent="0.2">
      <c r="J571"/>
    </row>
    <row r="572" spans="10:10" x14ac:dyDescent="0.2">
      <c r="J572"/>
    </row>
    <row r="573" spans="10:10" x14ac:dyDescent="0.2">
      <c r="J573"/>
    </row>
    <row r="574" spans="10:10" x14ac:dyDescent="0.2">
      <c r="J574"/>
    </row>
    <row r="575" spans="10:10" x14ac:dyDescent="0.2">
      <c r="J575"/>
    </row>
    <row r="576" spans="10:10" x14ac:dyDescent="0.2">
      <c r="J576"/>
    </row>
    <row r="577" spans="10:10" x14ac:dyDescent="0.2">
      <c r="J577"/>
    </row>
    <row r="578" spans="10:10" x14ac:dyDescent="0.2">
      <c r="J578"/>
    </row>
    <row r="579" spans="10:10" x14ac:dyDescent="0.2">
      <c r="J579"/>
    </row>
    <row r="580" spans="10:10" x14ac:dyDescent="0.2">
      <c r="J580"/>
    </row>
    <row r="581" spans="10:10" x14ac:dyDescent="0.2">
      <c r="J581"/>
    </row>
    <row r="582" spans="10:10" x14ac:dyDescent="0.2">
      <c r="J582"/>
    </row>
    <row r="583" spans="10:10" x14ac:dyDescent="0.2">
      <c r="J583"/>
    </row>
    <row r="584" spans="10:10" x14ac:dyDescent="0.2">
      <c r="J584"/>
    </row>
    <row r="585" spans="10:10" x14ac:dyDescent="0.2">
      <c r="J585"/>
    </row>
    <row r="586" spans="10:10" x14ac:dyDescent="0.2">
      <c r="J586"/>
    </row>
    <row r="587" spans="10:10" x14ac:dyDescent="0.2">
      <c r="J587"/>
    </row>
    <row r="588" spans="10:10" x14ac:dyDescent="0.2">
      <c r="J588"/>
    </row>
    <row r="589" spans="10:10" x14ac:dyDescent="0.2">
      <c r="J589"/>
    </row>
    <row r="590" spans="10:10" x14ac:dyDescent="0.2">
      <c r="J590"/>
    </row>
    <row r="591" spans="10:10" x14ac:dyDescent="0.2">
      <c r="J591"/>
    </row>
    <row r="592" spans="10:10" x14ac:dyDescent="0.2">
      <c r="J592"/>
    </row>
    <row r="593" spans="10:10" x14ac:dyDescent="0.2">
      <c r="J593"/>
    </row>
    <row r="594" spans="10:10" x14ac:dyDescent="0.2">
      <c r="J594"/>
    </row>
    <row r="595" spans="10:10" x14ac:dyDescent="0.2">
      <c r="J595"/>
    </row>
    <row r="596" spans="10:10" x14ac:dyDescent="0.2">
      <c r="J596"/>
    </row>
    <row r="597" spans="10:10" x14ac:dyDescent="0.2">
      <c r="J597"/>
    </row>
    <row r="598" spans="10:10" x14ac:dyDescent="0.2">
      <c r="J598"/>
    </row>
    <row r="599" spans="10:10" x14ac:dyDescent="0.2">
      <c r="J599"/>
    </row>
    <row r="600" spans="10:10" x14ac:dyDescent="0.2">
      <c r="J600"/>
    </row>
    <row r="601" spans="10:10" x14ac:dyDescent="0.2">
      <c r="J601"/>
    </row>
    <row r="602" spans="10:10" x14ac:dyDescent="0.2">
      <c r="J602"/>
    </row>
    <row r="603" spans="10:10" x14ac:dyDescent="0.2">
      <c r="J603"/>
    </row>
    <row r="604" spans="10:10" x14ac:dyDescent="0.2">
      <c r="J604"/>
    </row>
    <row r="605" spans="10:10" x14ac:dyDescent="0.2">
      <c r="J605"/>
    </row>
    <row r="606" spans="10:10" x14ac:dyDescent="0.2">
      <c r="J606"/>
    </row>
    <row r="607" spans="10:10" x14ac:dyDescent="0.2">
      <c r="J607"/>
    </row>
    <row r="608" spans="10:10" x14ac:dyDescent="0.2">
      <c r="J608"/>
    </row>
    <row r="609" spans="10:10" x14ac:dyDescent="0.2">
      <c r="J609"/>
    </row>
    <row r="610" spans="10:10" x14ac:dyDescent="0.2">
      <c r="J610"/>
    </row>
    <row r="611" spans="10:10" x14ac:dyDescent="0.2">
      <c r="J611"/>
    </row>
    <row r="612" spans="10:10" x14ac:dyDescent="0.2">
      <c r="J612"/>
    </row>
    <row r="613" spans="10:10" x14ac:dyDescent="0.2">
      <c r="J613"/>
    </row>
    <row r="614" spans="10:10" x14ac:dyDescent="0.2">
      <c r="J614"/>
    </row>
    <row r="615" spans="10:10" x14ac:dyDescent="0.2">
      <c r="J615"/>
    </row>
    <row r="616" spans="10:10" x14ac:dyDescent="0.2">
      <c r="J616"/>
    </row>
    <row r="617" spans="10:10" x14ac:dyDescent="0.2">
      <c r="J617"/>
    </row>
    <row r="618" spans="10:10" x14ac:dyDescent="0.2">
      <c r="J618"/>
    </row>
    <row r="619" spans="10:10" x14ac:dyDescent="0.2">
      <c r="J619"/>
    </row>
    <row r="620" spans="10:10" x14ac:dyDescent="0.2">
      <c r="J620"/>
    </row>
    <row r="621" spans="10:10" x14ac:dyDescent="0.2">
      <c r="J621"/>
    </row>
    <row r="622" spans="10:10" x14ac:dyDescent="0.2">
      <c r="J622"/>
    </row>
    <row r="623" spans="10:10" x14ac:dyDescent="0.2">
      <c r="J623"/>
    </row>
    <row r="624" spans="10:10" x14ac:dyDescent="0.2">
      <c r="J624"/>
    </row>
    <row r="625" spans="10:10" x14ac:dyDescent="0.2">
      <c r="J625"/>
    </row>
    <row r="626" spans="10:10" x14ac:dyDescent="0.2">
      <c r="J626"/>
    </row>
    <row r="627" spans="10:10" x14ac:dyDescent="0.2">
      <c r="J627"/>
    </row>
    <row r="628" spans="10:10" x14ac:dyDescent="0.2">
      <c r="J628"/>
    </row>
    <row r="629" spans="10:10" x14ac:dyDescent="0.2">
      <c r="J629"/>
    </row>
    <row r="630" spans="10:10" x14ac:dyDescent="0.2">
      <c r="J630"/>
    </row>
    <row r="631" spans="10:10" x14ac:dyDescent="0.2">
      <c r="J631"/>
    </row>
    <row r="632" spans="10:10" x14ac:dyDescent="0.2">
      <c r="J632"/>
    </row>
    <row r="633" spans="10:10" x14ac:dyDescent="0.2">
      <c r="J633"/>
    </row>
    <row r="634" spans="10:10" x14ac:dyDescent="0.2">
      <c r="J634"/>
    </row>
    <row r="635" spans="10:10" x14ac:dyDescent="0.2">
      <c r="J635"/>
    </row>
    <row r="636" spans="10:10" x14ac:dyDescent="0.2">
      <c r="J636"/>
    </row>
    <row r="637" spans="10:10" x14ac:dyDescent="0.2">
      <c r="J637"/>
    </row>
    <row r="638" spans="10:10" x14ac:dyDescent="0.2">
      <c r="J638"/>
    </row>
    <row r="639" spans="10:10" x14ac:dyDescent="0.2">
      <c r="J639"/>
    </row>
    <row r="640" spans="10:10" x14ac:dyDescent="0.2">
      <c r="J640"/>
    </row>
    <row r="641" spans="10:10" x14ac:dyDescent="0.2">
      <c r="J641"/>
    </row>
    <row r="642" spans="10:10" x14ac:dyDescent="0.2">
      <c r="J642"/>
    </row>
    <row r="643" spans="10:10" x14ac:dyDescent="0.2">
      <c r="J643"/>
    </row>
    <row r="644" spans="10:10" x14ac:dyDescent="0.2">
      <c r="J644"/>
    </row>
    <row r="645" spans="10:10" x14ac:dyDescent="0.2">
      <c r="J645"/>
    </row>
    <row r="646" spans="10:10" x14ac:dyDescent="0.2">
      <c r="J646"/>
    </row>
    <row r="647" spans="10:10" x14ac:dyDescent="0.2">
      <c r="J647"/>
    </row>
    <row r="648" spans="10:10" x14ac:dyDescent="0.2">
      <c r="J648"/>
    </row>
    <row r="649" spans="10:10" x14ac:dyDescent="0.2">
      <c r="J649"/>
    </row>
    <row r="650" spans="10:10" x14ac:dyDescent="0.2">
      <c r="J650"/>
    </row>
    <row r="651" spans="10:10" x14ac:dyDescent="0.2">
      <c r="J651"/>
    </row>
    <row r="652" spans="10:10" x14ac:dyDescent="0.2">
      <c r="J652"/>
    </row>
    <row r="653" spans="10:10" x14ac:dyDescent="0.2">
      <c r="J653"/>
    </row>
    <row r="654" spans="10:10" x14ac:dyDescent="0.2">
      <c r="J654"/>
    </row>
    <row r="655" spans="10:10" x14ac:dyDescent="0.2">
      <c r="J655"/>
    </row>
    <row r="656" spans="10:10" x14ac:dyDescent="0.2">
      <c r="J656"/>
    </row>
    <row r="657" spans="10:10" x14ac:dyDescent="0.2">
      <c r="J657"/>
    </row>
    <row r="658" spans="10:10" x14ac:dyDescent="0.2">
      <c r="J658"/>
    </row>
    <row r="659" spans="10:10" x14ac:dyDescent="0.2">
      <c r="J659"/>
    </row>
    <row r="660" spans="10:10" x14ac:dyDescent="0.2">
      <c r="J660"/>
    </row>
    <row r="661" spans="10:10" x14ac:dyDescent="0.2">
      <c r="J661"/>
    </row>
    <row r="662" spans="10:10" x14ac:dyDescent="0.2">
      <c r="J662"/>
    </row>
    <row r="663" spans="10:10" x14ac:dyDescent="0.2">
      <c r="J663"/>
    </row>
    <row r="664" spans="10:10" x14ac:dyDescent="0.2">
      <c r="J664"/>
    </row>
    <row r="665" spans="10:10" x14ac:dyDescent="0.2">
      <c r="J665"/>
    </row>
    <row r="666" spans="10:10" x14ac:dyDescent="0.2">
      <c r="J666"/>
    </row>
    <row r="667" spans="10:10" x14ac:dyDescent="0.2">
      <c r="J667"/>
    </row>
    <row r="668" spans="10:10" x14ac:dyDescent="0.2">
      <c r="J668"/>
    </row>
    <row r="669" spans="10:10" x14ac:dyDescent="0.2">
      <c r="J669"/>
    </row>
    <row r="670" spans="10:10" x14ac:dyDescent="0.2">
      <c r="J670"/>
    </row>
    <row r="671" spans="10:10" x14ac:dyDescent="0.2">
      <c r="J671"/>
    </row>
    <row r="672" spans="10:10" x14ac:dyDescent="0.2">
      <c r="J672"/>
    </row>
    <row r="673" spans="10:10" x14ac:dyDescent="0.2">
      <c r="J673"/>
    </row>
    <row r="674" spans="10:10" x14ac:dyDescent="0.2">
      <c r="J674"/>
    </row>
    <row r="675" spans="10:10" x14ac:dyDescent="0.2">
      <c r="J675"/>
    </row>
    <row r="676" spans="10:10" x14ac:dyDescent="0.2">
      <c r="J676"/>
    </row>
    <row r="677" spans="10:10" x14ac:dyDescent="0.2">
      <c r="J677"/>
    </row>
    <row r="678" spans="10:10" x14ac:dyDescent="0.2">
      <c r="J678"/>
    </row>
    <row r="679" spans="10:10" x14ac:dyDescent="0.2">
      <c r="J679"/>
    </row>
    <row r="680" spans="10:10" x14ac:dyDescent="0.2">
      <c r="J680"/>
    </row>
    <row r="681" spans="10:10" x14ac:dyDescent="0.2">
      <c r="J681"/>
    </row>
    <row r="682" spans="10:10" x14ac:dyDescent="0.2">
      <c r="J682"/>
    </row>
    <row r="683" spans="10:10" x14ac:dyDescent="0.2">
      <c r="J683"/>
    </row>
    <row r="684" spans="10:10" x14ac:dyDescent="0.2">
      <c r="J684"/>
    </row>
    <row r="685" spans="10:10" x14ac:dyDescent="0.2">
      <c r="J685"/>
    </row>
    <row r="686" spans="10:10" x14ac:dyDescent="0.2">
      <c r="J686"/>
    </row>
    <row r="687" spans="10:10" x14ac:dyDescent="0.2">
      <c r="J687"/>
    </row>
    <row r="688" spans="10:10" x14ac:dyDescent="0.2">
      <c r="J688"/>
    </row>
    <row r="689" spans="10:10" x14ac:dyDescent="0.2">
      <c r="J689"/>
    </row>
    <row r="690" spans="10:10" x14ac:dyDescent="0.2">
      <c r="J690"/>
    </row>
    <row r="691" spans="10:10" x14ac:dyDescent="0.2">
      <c r="J691"/>
    </row>
    <row r="692" spans="10:10" x14ac:dyDescent="0.2">
      <c r="J692"/>
    </row>
    <row r="693" spans="10:10" x14ac:dyDescent="0.2">
      <c r="J693"/>
    </row>
    <row r="694" spans="10:10" x14ac:dyDescent="0.2">
      <c r="J694"/>
    </row>
    <row r="695" spans="10:10" x14ac:dyDescent="0.2">
      <c r="J695"/>
    </row>
    <row r="696" spans="10:10" x14ac:dyDescent="0.2">
      <c r="J696"/>
    </row>
    <row r="697" spans="10:10" x14ac:dyDescent="0.2">
      <c r="J697"/>
    </row>
    <row r="698" spans="10:10" x14ac:dyDescent="0.2">
      <c r="J698"/>
    </row>
    <row r="699" spans="10:10" x14ac:dyDescent="0.2">
      <c r="J699"/>
    </row>
    <row r="700" spans="10:10" x14ac:dyDescent="0.2">
      <c r="J700"/>
    </row>
    <row r="701" spans="10:10" x14ac:dyDescent="0.2">
      <c r="J701"/>
    </row>
    <row r="702" spans="10:10" x14ac:dyDescent="0.2">
      <c r="J702"/>
    </row>
    <row r="703" spans="10:10" x14ac:dyDescent="0.2">
      <c r="J703"/>
    </row>
    <row r="704" spans="10:10" x14ac:dyDescent="0.2">
      <c r="J704"/>
    </row>
    <row r="705" spans="10:10" x14ac:dyDescent="0.2">
      <c r="J705"/>
    </row>
    <row r="706" spans="10:10" x14ac:dyDescent="0.2">
      <c r="J706"/>
    </row>
    <row r="707" spans="10:10" x14ac:dyDescent="0.2">
      <c r="J707"/>
    </row>
    <row r="708" spans="10:10" x14ac:dyDescent="0.2">
      <c r="J708"/>
    </row>
    <row r="709" spans="10:10" x14ac:dyDescent="0.2">
      <c r="J709"/>
    </row>
    <row r="710" spans="10:10" x14ac:dyDescent="0.2">
      <c r="J710"/>
    </row>
    <row r="711" spans="10:10" x14ac:dyDescent="0.2">
      <c r="J711"/>
    </row>
    <row r="712" spans="10:10" x14ac:dyDescent="0.2">
      <c r="J712"/>
    </row>
    <row r="713" spans="10:10" x14ac:dyDescent="0.2">
      <c r="J713"/>
    </row>
    <row r="714" spans="10:10" x14ac:dyDescent="0.2">
      <c r="J714"/>
    </row>
    <row r="715" spans="10:10" x14ac:dyDescent="0.2">
      <c r="J715"/>
    </row>
    <row r="716" spans="10:10" x14ac:dyDescent="0.2">
      <c r="J716"/>
    </row>
    <row r="717" spans="10:10" x14ac:dyDescent="0.2">
      <c r="J717"/>
    </row>
    <row r="718" spans="10:10" x14ac:dyDescent="0.2">
      <c r="J718"/>
    </row>
    <row r="719" spans="10:10" x14ac:dyDescent="0.2">
      <c r="J719"/>
    </row>
    <row r="720" spans="10:10" x14ac:dyDescent="0.2">
      <c r="J720"/>
    </row>
    <row r="721" spans="10:10" x14ac:dyDescent="0.2">
      <c r="J721"/>
    </row>
    <row r="722" spans="10:10" x14ac:dyDescent="0.2">
      <c r="J722"/>
    </row>
    <row r="723" spans="10:10" x14ac:dyDescent="0.2">
      <c r="J723"/>
    </row>
    <row r="724" spans="10:10" x14ac:dyDescent="0.2">
      <c r="J724"/>
    </row>
    <row r="725" spans="10:10" x14ac:dyDescent="0.2">
      <c r="J725"/>
    </row>
    <row r="726" spans="10:10" x14ac:dyDescent="0.2">
      <c r="J726"/>
    </row>
    <row r="727" spans="10:10" x14ac:dyDescent="0.2">
      <c r="J727"/>
    </row>
    <row r="728" spans="10:10" x14ac:dyDescent="0.2">
      <c r="J728"/>
    </row>
    <row r="729" spans="10:10" x14ac:dyDescent="0.2">
      <c r="J729"/>
    </row>
    <row r="730" spans="10:10" x14ac:dyDescent="0.2">
      <c r="J730"/>
    </row>
    <row r="731" spans="10:10" x14ac:dyDescent="0.2">
      <c r="J731"/>
    </row>
    <row r="732" spans="10:10" x14ac:dyDescent="0.2">
      <c r="J732"/>
    </row>
    <row r="733" spans="10:10" x14ac:dyDescent="0.2">
      <c r="J733"/>
    </row>
    <row r="734" spans="10:10" x14ac:dyDescent="0.2">
      <c r="J734"/>
    </row>
    <row r="735" spans="10:10" x14ac:dyDescent="0.2">
      <c r="J735"/>
    </row>
    <row r="736" spans="10:10" x14ac:dyDescent="0.2">
      <c r="J736"/>
    </row>
    <row r="737" spans="10:10" x14ac:dyDescent="0.2">
      <c r="J737"/>
    </row>
    <row r="738" spans="10:10" x14ac:dyDescent="0.2">
      <c r="J738"/>
    </row>
    <row r="739" spans="10:10" x14ac:dyDescent="0.2">
      <c r="J739"/>
    </row>
    <row r="740" spans="10:10" x14ac:dyDescent="0.2">
      <c r="J740"/>
    </row>
    <row r="741" spans="10:10" x14ac:dyDescent="0.2">
      <c r="J741"/>
    </row>
    <row r="742" spans="10:10" x14ac:dyDescent="0.2">
      <c r="J742"/>
    </row>
    <row r="743" spans="10:10" x14ac:dyDescent="0.2">
      <c r="J743"/>
    </row>
    <row r="744" spans="10:10" x14ac:dyDescent="0.2">
      <c r="J744"/>
    </row>
    <row r="745" spans="10:10" x14ac:dyDescent="0.2">
      <c r="J745"/>
    </row>
    <row r="746" spans="10:10" x14ac:dyDescent="0.2">
      <c r="J746"/>
    </row>
    <row r="747" spans="10:10" x14ac:dyDescent="0.2">
      <c r="J747"/>
    </row>
    <row r="748" spans="10:10" x14ac:dyDescent="0.2">
      <c r="J748"/>
    </row>
    <row r="749" spans="10:10" x14ac:dyDescent="0.2">
      <c r="J749"/>
    </row>
    <row r="750" spans="10:10" x14ac:dyDescent="0.2">
      <c r="J750"/>
    </row>
    <row r="751" spans="10:10" x14ac:dyDescent="0.2">
      <c r="J751"/>
    </row>
    <row r="752" spans="10:10" x14ac:dyDescent="0.2">
      <c r="J752"/>
    </row>
    <row r="753" spans="10:10" x14ac:dyDescent="0.2">
      <c r="J753"/>
    </row>
    <row r="754" spans="10:10" x14ac:dyDescent="0.2">
      <c r="J754"/>
    </row>
    <row r="755" spans="10:10" x14ac:dyDescent="0.2">
      <c r="J755"/>
    </row>
    <row r="756" spans="10:10" x14ac:dyDescent="0.2">
      <c r="J756"/>
    </row>
    <row r="757" spans="10:10" x14ac:dyDescent="0.2">
      <c r="J757"/>
    </row>
    <row r="758" spans="10:10" x14ac:dyDescent="0.2">
      <c r="J758"/>
    </row>
    <row r="759" spans="10:10" x14ac:dyDescent="0.2">
      <c r="J759"/>
    </row>
    <row r="760" spans="10:10" x14ac:dyDescent="0.2">
      <c r="J760"/>
    </row>
    <row r="761" spans="10:10" x14ac:dyDescent="0.2">
      <c r="J761"/>
    </row>
    <row r="762" spans="10:10" x14ac:dyDescent="0.2">
      <c r="J762"/>
    </row>
    <row r="763" spans="10:10" x14ac:dyDescent="0.2">
      <c r="J763"/>
    </row>
    <row r="764" spans="10:10" x14ac:dyDescent="0.2">
      <c r="J764"/>
    </row>
    <row r="765" spans="10:10" x14ac:dyDescent="0.2">
      <c r="J765"/>
    </row>
    <row r="766" spans="10:10" x14ac:dyDescent="0.2">
      <c r="J766"/>
    </row>
    <row r="767" spans="10:10" x14ac:dyDescent="0.2">
      <c r="J767"/>
    </row>
    <row r="768" spans="10:10" x14ac:dyDescent="0.2">
      <c r="J768"/>
    </row>
    <row r="769" spans="10:10" x14ac:dyDescent="0.2">
      <c r="J769"/>
    </row>
    <row r="770" spans="10:10" x14ac:dyDescent="0.2">
      <c r="J770"/>
    </row>
    <row r="771" spans="10:10" x14ac:dyDescent="0.2">
      <c r="J771"/>
    </row>
    <row r="772" spans="10:10" x14ac:dyDescent="0.2">
      <c r="J772"/>
    </row>
    <row r="773" spans="10:10" x14ac:dyDescent="0.2">
      <c r="J773"/>
    </row>
    <row r="774" spans="10:10" x14ac:dyDescent="0.2">
      <c r="J774"/>
    </row>
    <row r="775" spans="10:10" x14ac:dyDescent="0.2">
      <c r="J775"/>
    </row>
    <row r="776" spans="10:10" x14ac:dyDescent="0.2">
      <c r="J776"/>
    </row>
    <row r="777" spans="10:10" x14ac:dyDescent="0.2">
      <c r="J777"/>
    </row>
    <row r="778" spans="10:10" x14ac:dyDescent="0.2">
      <c r="J778"/>
    </row>
    <row r="779" spans="10:10" x14ac:dyDescent="0.2">
      <c r="J779"/>
    </row>
    <row r="780" spans="10:10" x14ac:dyDescent="0.2">
      <c r="J780"/>
    </row>
    <row r="781" spans="10:10" x14ac:dyDescent="0.2">
      <c r="J781"/>
    </row>
    <row r="782" spans="10:10" x14ac:dyDescent="0.2">
      <c r="J782"/>
    </row>
    <row r="783" spans="10:10" x14ac:dyDescent="0.2">
      <c r="J783"/>
    </row>
    <row r="784" spans="10:10" x14ac:dyDescent="0.2">
      <c r="J784"/>
    </row>
    <row r="785" spans="10:10" x14ac:dyDescent="0.2">
      <c r="J785"/>
    </row>
    <row r="786" spans="10:10" x14ac:dyDescent="0.2">
      <c r="J786"/>
    </row>
    <row r="787" spans="10:10" x14ac:dyDescent="0.2">
      <c r="J787"/>
    </row>
    <row r="788" spans="10:10" x14ac:dyDescent="0.2">
      <c r="J788"/>
    </row>
    <row r="789" spans="10:10" x14ac:dyDescent="0.2">
      <c r="J789"/>
    </row>
    <row r="790" spans="10:10" x14ac:dyDescent="0.2">
      <c r="J790"/>
    </row>
    <row r="791" spans="10:10" x14ac:dyDescent="0.2">
      <c r="J791"/>
    </row>
    <row r="792" spans="10:10" x14ac:dyDescent="0.2">
      <c r="J792"/>
    </row>
    <row r="793" spans="10:10" x14ac:dyDescent="0.2">
      <c r="J793"/>
    </row>
    <row r="794" spans="10:10" x14ac:dyDescent="0.2">
      <c r="J794"/>
    </row>
    <row r="795" spans="10:10" x14ac:dyDescent="0.2">
      <c r="J795"/>
    </row>
    <row r="796" spans="10:10" x14ac:dyDescent="0.2">
      <c r="J796"/>
    </row>
    <row r="797" spans="10:10" x14ac:dyDescent="0.2">
      <c r="J797"/>
    </row>
    <row r="798" spans="10:10" x14ac:dyDescent="0.2">
      <c r="J798"/>
    </row>
    <row r="799" spans="10:10" x14ac:dyDescent="0.2">
      <c r="J799"/>
    </row>
    <row r="800" spans="10:10" x14ac:dyDescent="0.2">
      <c r="J800"/>
    </row>
    <row r="801" spans="10:10" x14ac:dyDescent="0.2">
      <c r="J801"/>
    </row>
    <row r="802" spans="10:10" x14ac:dyDescent="0.2">
      <c r="J802"/>
    </row>
    <row r="803" spans="10:10" x14ac:dyDescent="0.2">
      <c r="J803"/>
    </row>
    <row r="804" spans="10:10" x14ac:dyDescent="0.2">
      <c r="J804"/>
    </row>
    <row r="805" spans="10:10" x14ac:dyDescent="0.2">
      <c r="J805"/>
    </row>
    <row r="806" spans="10:10" x14ac:dyDescent="0.2">
      <c r="J806"/>
    </row>
    <row r="807" spans="10:10" x14ac:dyDescent="0.2">
      <c r="J807"/>
    </row>
    <row r="808" spans="10:10" x14ac:dyDescent="0.2">
      <c r="J808"/>
    </row>
    <row r="809" spans="10:10" x14ac:dyDescent="0.2">
      <c r="J809"/>
    </row>
    <row r="810" spans="10:10" x14ac:dyDescent="0.2">
      <c r="J810"/>
    </row>
    <row r="811" spans="10:10" x14ac:dyDescent="0.2">
      <c r="J811"/>
    </row>
    <row r="812" spans="10:10" x14ac:dyDescent="0.2">
      <c r="J812"/>
    </row>
    <row r="813" spans="10:10" x14ac:dyDescent="0.2">
      <c r="J813"/>
    </row>
    <row r="814" spans="10:10" x14ac:dyDescent="0.2">
      <c r="J814"/>
    </row>
    <row r="815" spans="10:10" x14ac:dyDescent="0.2">
      <c r="J815"/>
    </row>
    <row r="816" spans="10:10" x14ac:dyDescent="0.2">
      <c r="J816"/>
    </row>
    <row r="817" spans="10:10" x14ac:dyDescent="0.2">
      <c r="J817"/>
    </row>
    <row r="818" spans="10:10" x14ac:dyDescent="0.2">
      <c r="J818"/>
    </row>
    <row r="819" spans="10:10" x14ac:dyDescent="0.2">
      <c r="J819"/>
    </row>
    <row r="820" spans="10:10" x14ac:dyDescent="0.2">
      <c r="J820"/>
    </row>
    <row r="821" spans="10:10" x14ac:dyDescent="0.2">
      <c r="J821"/>
    </row>
    <row r="822" spans="10:10" x14ac:dyDescent="0.2">
      <c r="J822"/>
    </row>
    <row r="823" spans="10:10" x14ac:dyDescent="0.2">
      <c r="J823"/>
    </row>
    <row r="824" spans="10:10" x14ac:dyDescent="0.2">
      <c r="J824"/>
    </row>
    <row r="825" spans="10:10" x14ac:dyDescent="0.2">
      <c r="J825"/>
    </row>
    <row r="826" spans="10:10" x14ac:dyDescent="0.2">
      <c r="J826"/>
    </row>
    <row r="827" spans="10:10" x14ac:dyDescent="0.2">
      <c r="J827"/>
    </row>
    <row r="828" spans="10:10" x14ac:dyDescent="0.2">
      <c r="J828"/>
    </row>
    <row r="829" spans="10:10" x14ac:dyDescent="0.2">
      <c r="J829"/>
    </row>
    <row r="830" spans="10:10" x14ac:dyDescent="0.2">
      <c r="J830"/>
    </row>
    <row r="831" spans="10:10" x14ac:dyDescent="0.2">
      <c r="J831"/>
    </row>
    <row r="832" spans="10:10" x14ac:dyDescent="0.2">
      <c r="J832"/>
    </row>
    <row r="833" spans="10:10" x14ac:dyDescent="0.2">
      <c r="J833"/>
    </row>
    <row r="834" spans="10:10" x14ac:dyDescent="0.2">
      <c r="J834"/>
    </row>
    <row r="835" spans="10:10" x14ac:dyDescent="0.2">
      <c r="J835"/>
    </row>
    <row r="836" spans="10:10" x14ac:dyDescent="0.2">
      <c r="J836"/>
    </row>
    <row r="837" spans="10:10" x14ac:dyDescent="0.2">
      <c r="J837"/>
    </row>
    <row r="838" spans="10:10" x14ac:dyDescent="0.2">
      <c r="J838"/>
    </row>
    <row r="839" spans="10:10" x14ac:dyDescent="0.2">
      <c r="J839"/>
    </row>
    <row r="840" spans="10:10" x14ac:dyDescent="0.2">
      <c r="J840"/>
    </row>
    <row r="841" spans="10:10" x14ac:dyDescent="0.2">
      <c r="J841"/>
    </row>
    <row r="842" spans="10:10" x14ac:dyDescent="0.2">
      <c r="J842"/>
    </row>
    <row r="843" spans="10:10" x14ac:dyDescent="0.2">
      <c r="J843"/>
    </row>
    <row r="844" spans="10:10" x14ac:dyDescent="0.2">
      <c r="J844"/>
    </row>
    <row r="845" spans="10:10" x14ac:dyDescent="0.2">
      <c r="J845"/>
    </row>
    <row r="846" spans="10:10" x14ac:dyDescent="0.2">
      <c r="J846"/>
    </row>
    <row r="847" spans="10:10" x14ac:dyDescent="0.2">
      <c r="J847"/>
    </row>
    <row r="848" spans="10:10" x14ac:dyDescent="0.2">
      <c r="J848"/>
    </row>
    <row r="849" spans="10:10" x14ac:dyDescent="0.2">
      <c r="J849"/>
    </row>
    <row r="850" spans="10:10" x14ac:dyDescent="0.2">
      <c r="J850"/>
    </row>
    <row r="851" spans="10:10" x14ac:dyDescent="0.2">
      <c r="J851"/>
    </row>
    <row r="852" spans="10:10" x14ac:dyDescent="0.2">
      <c r="J852"/>
    </row>
    <row r="853" spans="10:10" x14ac:dyDescent="0.2">
      <c r="J853"/>
    </row>
    <row r="854" spans="10:10" x14ac:dyDescent="0.2">
      <c r="J854"/>
    </row>
    <row r="855" spans="10:10" x14ac:dyDescent="0.2">
      <c r="J855"/>
    </row>
    <row r="856" spans="10:10" x14ac:dyDescent="0.2">
      <c r="J856"/>
    </row>
    <row r="857" spans="10:10" x14ac:dyDescent="0.2">
      <c r="J857"/>
    </row>
    <row r="858" spans="10:10" x14ac:dyDescent="0.2">
      <c r="J858"/>
    </row>
    <row r="859" spans="10:10" x14ac:dyDescent="0.2">
      <c r="J859"/>
    </row>
    <row r="860" spans="10:10" x14ac:dyDescent="0.2">
      <c r="J860"/>
    </row>
    <row r="861" spans="10:10" x14ac:dyDescent="0.2">
      <c r="J861"/>
    </row>
    <row r="862" spans="10:10" x14ac:dyDescent="0.2">
      <c r="J862"/>
    </row>
    <row r="863" spans="10:10" x14ac:dyDescent="0.2">
      <c r="J863"/>
    </row>
    <row r="864" spans="10:10" x14ac:dyDescent="0.2">
      <c r="J864"/>
    </row>
    <row r="865" spans="10:10" x14ac:dyDescent="0.2">
      <c r="J865"/>
    </row>
    <row r="866" spans="10:10" x14ac:dyDescent="0.2">
      <c r="J866"/>
    </row>
    <row r="867" spans="10:10" x14ac:dyDescent="0.2">
      <c r="J867"/>
    </row>
    <row r="868" spans="10:10" x14ac:dyDescent="0.2">
      <c r="J868"/>
    </row>
    <row r="869" spans="10:10" x14ac:dyDescent="0.2">
      <c r="J869"/>
    </row>
    <row r="870" spans="10:10" x14ac:dyDescent="0.2">
      <c r="J870"/>
    </row>
    <row r="871" spans="10:10" x14ac:dyDescent="0.2">
      <c r="J871"/>
    </row>
    <row r="872" spans="10:10" x14ac:dyDescent="0.2">
      <c r="J872"/>
    </row>
    <row r="873" spans="10:10" x14ac:dyDescent="0.2">
      <c r="J873"/>
    </row>
    <row r="874" spans="10:10" x14ac:dyDescent="0.2">
      <c r="J874"/>
    </row>
    <row r="875" spans="10:10" x14ac:dyDescent="0.2">
      <c r="J875"/>
    </row>
    <row r="876" spans="10:10" x14ac:dyDescent="0.2">
      <c r="J876"/>
    </row>
    <row r="877" spans="10:10" x14ac:dyDescent="0.2">
      <c r="J877"/>
    </row>
    <row r="878" spans="10:10" x14ac:dyDescent="0.2">
      <c r="J878"/>
    </row>
    <row r="879" spans="10:10" x14ac:dyDescent="0.2">
      <c r="J879"/>
    </row>
    <row r="880" spans="10:10" x14ac:dyDescent="0.2">
      <c r="J880"/>
    </row>
    <row r="881" spans="10:10" x14ac:dyDescent="0.2">
      <c r="J881"/>
    </row>
    <row r="882" spans="10:10" x14ac:dyDescent="0.2">
      <c r="J882"/>
    </row>
    <row r="883" spans="10:10" x14ac:dyDescent="0.2">
      <c r="J883"/>
    </row>
    <row r="884" spans="10:10" x14ac:dyDescent="0.2">
      <c r="J884"/>
    </row>
    <row r="885" spans="10:10" x14ac:dyDescent="0.2">
      <c r="J885"/>
    </row>
    <row r="886" spans="10:10" x14ac:dyDescent="0.2">
      <c r="J886"/>
    </row>
    <row r="887" spans="10:10" x14ac:dyDescent="0.2">
      <c r="J887"/>
    </row>
    <row r="888" spans="10:10" x14ac:dyDescent="0.2">
      <c r="J888"/>
    </row>
    <row r="889" spans="10:10" x14ac:dyDescent="0.2">
      <c r="J889"/>
    </row>
    <row r="890" spans="10:10" x14ac:dyDescent="0.2">
      <c r="J890"/>
    </row>
    <row r="891" spans="10:10" x14ac:dyDescent="0.2">
      <c r="J891"/>
    </row>
    <row r="892" spans="10:10" x14ac:dyDescent="0.2">
      <c r="J892"/>
    </row>
    <row r="893" spans="10:10" x14ac:dyDescent="0.2">
      <c r="J893"/>
    </row>
    <row r="894" spans="10:10" x14ac:dyDescent="0.2">
      <c r="J894"/>
    </row>
    <row r="895" spans="10:10" x14ac:dyDescent="0.2">
      <c r="J895"/>
    </row>
    <row r="896" spans="10:10" x14ac:dyDescent="0.2">
      <c r="J896"/>
    </row>
    <row r="897" spans="10:10" x14ac:dyDescent="0.2">
      <c r="J897"/>
    </row>
    <row r="898" spans="10:10" x14ac:dyDescent="0.2">
      <c r="J898"/>
    </row>
    <row r="899" spans="10:10" x14ac:dyDescent="0.2">
      <c r="J899"/>
    </row>
    <row r="900" spans="10:10" x14ac:dyDescent="0.2">
      <c r="J900"/>
    </row>
    <row r="901" spans="10:10" x14ac:dyDescent="0.2">
      <c r="J901"/>
    </row>
    <row r="902" spans="10:10" x14ac:dyDescent="0.2">
      <c r="J902"/>
    </row>
    <row r="903" spans="10:10" x14ac:dyDescent="0.2">
      <c r="J903"/>
    </row>
    <row r="904" spans="10:10" x14ac:dyDescent="0.2">
      <c r="J904"/>
    </row>
    <row r="905" spans="10:10" x14ac:dyDescent="0.2">
      <c r="J905"/>
    </row>
    <row r="906" spans="10:10" x14ac:dyDescent="0.2">
      <c r="J906"/>
    </row>
    <row r="907" spans="10:10" x14ac:dyDescent="0.2">
      <c r="J907"/>
    </row>
    <row r="908" spans="10:10" x14ac:dyDescent="0.2">
      <c r="J908"/>
    </row>
    <row r="909" spans="10:10" x14ac:dyDescent="0.2">
      <c r="J909"/>
    </row>
    <row r="910" spans="10:10" x14ac:dyDescent="0.2">
      <c r="J910"/>
    </row>
    <row r="911" spans="10:10" x14ac:dyDescent="0.2">
      <c r="J911"/>
    </row>
    <row r="912" spans="10:10" x14ac:dyDescent="0.2">
      <c r="J912"/>
    </row>
    <row r="913" spans="10:10" x14ac:dyDescent="0.2">
      <c r="J913"/>
    </row>
    <row r="914" spans="10:10" x14ac:dyDescent="0.2">
      <c r="J914"/>
    </row>
    <row r="915" spans="10:10" x14ac:dyDescent="0.2">
      <c r="J915"/>
    </row>
    <row r="916" spans="10:10" x14ac:dyDescent="0.2">
      <c r="J916"/>
    </row>
    <row r="917" spans="10:10" x14ac:dyDescent="0.2">
      <c r="J917"/>
    </row>
    <row r="918" spans="10:10" x14ac:dyDescent="0.2">
      <c r="J918"/>
    </row>
    <row r="919" spans="10:10" x14ac:dyDescent="0.2">
      <c r="J919"/>
    </row>
    <row r="920" spans="10:10" x14ac:dyDescent="0.2">
      <c r="J920"/>
    </row>
    <row r="921" spans="10:10" x14ac:dyDescent="0.2">
      <c r="J921"/>
    </row>
    <row r="922" spans="10:10" x14ac:dyDescent="0.2">
      <c r="J922"/>
    </row>
    <row r="923" spans="10:10" x14ac:dyDescent="0.2">
      <c r="J923"/>
    </row>
    <row r="924" spans="10:10" x14ac:dyDescent="0.2">
      <c r="J924"/>
    </row>
    <row r="925" spans="10:10" x14ac:dyDescent="0.2">
      <c r="J925"/>
    </row>
    <row r="926" spans="10:10" x14ac:dyDescent="0.2">
      <c r="J926"/>
    </row>
    <row r="927" spans="10:10" x14ac:dyDescent="0.2">
      <c r="J927"/>
    </row>
    <row r="928" spans="10:10" x14ac:dyDescent="0.2">
      <c r="J928"/>
    </row>
    <row r="929" spans="10:10" x14ac:dyDescent="0.2">
      <c r="J929"/>
    </row>
    <row r="930" spans="10:10" x14ac:dyDescent="0.2">
      <c r="J930"/>
    </row>
    <row r="931" spans="10:10" x14ac:dyDescent="0.2">
      <c r="J931"/>
    </row>
    <row r="932" spans="10:10" x14ac:dyDescent="0.2">
      <c r="J932"/>
    </row>
    <row r="933" spans="10:10" x14ac:dyDescent="0.2">
      <c r="J933"/>
    </row>
    <row r="934" spans="10:10" x14ac:dyDescent="0.2">
      <c r="J934"/>
    </row>
    <row r="935" spans="10:10" x14ac:dyDescent="0.2">
      <c r="J935"/>
    </row>
    <row r="936" spans="10:10" x14ac:dyDescent="0.2">
      <c r="J936"/>
    </row>
    <row r="937" spans="10:10" x14ac:dyDescent="0.2">
      <c r="J937"/>
    </row>
    <row r="938" spans="10:10" x14ac:dyDescent="0.2">
      <c r="J938"/>
    </row>
    <row r="939" spans="10:10" x14ac:dyDescent="0.2">
      <c r="J939"/>
    </row>
    <row r="940" spans="10:10" x14ac:dyDescent="0.2">
      <c r="J940"/>
    </row>
    <row r="941" spans="10:10" x14ac:dyDescent="0.2">
      <c r="J941"/>
    </row>
    <row r="942" spans="10:10" x14ac:dyDescent="0.2">
      <c r="J942"/>
    </row>
    <row r="943" spans="10:10" x14ac:dyDescent="0.2">
      <c r="J943"/>
    </row>
    <row r="944" spans="10:10" x14ac:dyDescent="0.2">
      <c r="J944"/>
    </row>
    <row r="945" spans="10:10" x14ac:dyDescent="0.2">
      <c r="J945"/>
    </row>
    <row r="946" spans="10:10" x14ac:dyDescent="0.2">
      <c r="J946"/>
    </row>
    <row r="947" spans="10:10" x14ac:dyDescent="0.2">
      <c r="J947"/>
    </row>
    <row r="948" spans="10:10" x14ac:dyDescent="0.2">
      <c r="J948"/>
    </row>
    <row r="949" spans="10:10" x14ac:dyDescent="0.2">
      <c r="J949"/>
    </row>
    <row r="950" spans="10:10" x14ac:dyDescent="0.2">
      <c r="J950"/>
    </row>
    <row r="951" spans="10:10" x14ac:dyDescent="0.2">
      <c r="J951"/>
    </row>
    <row r="952" spans="10:10" x14ac:dyDescent="0.2">
      <c r="J952"/>
    </row>
    <row r="953" spans="10:10" x14ac:dyDescent="0.2">
      <c r="J953"/>
    </row>
    <row r="954" spans="10:10" x14ac:dyDescent="0.2">
      <c r="J954"/>
    </row>
    <row r="955" spans="10:10" x14ac:dyDescent="0.2">
      <c r="J955"/>
    </row>
    <row r="956" spans="10:10" x14ac:dyDescent="0.2">
      <c r="J956"/>
    </row>
    <row r="957" spans="10:10" x14ac:dyDescent="0.2">
      <c r="J957"/>
    </row>
    <row r="958" spans="10:10" x14ac:dyDescent="0.2">
      <c r="J958"/>
    </row>
    <row r="959" spans="10:10" x14ac:dyDescent="0.2">
      <c r="J959"/>
    </row>
    <row r="960" spans="10:10" x14ac:dyDescent="0.2">
      <c r="J960"/>
    </row>
    <row r="961" spans="10:10" x14ac:dyDescent="0.2">
      <c r="J961"/>
    </row>
    <row r="962" spans="10:10" x14ac:dyDescent="0.2">
      <c r="J962"/>
    </row>
  </sheetData>
  <mergeCells count="1">
    <mergeCell ref="B1:H1"/>
  </mergeCells>
  <phoneticPr fontId="0" type="noConversion"/>
  <pageMargins left="0.75" right="0.75" top="1" bottom="1" header="0.5" footer="0.5"/>
  <pageSetup orientation="portrait" horizontalDpi="300" verticalDpi="300" r:id="rId1"/>
  <headerFooter alignWithMargins="0">
    <oddHeader>&amp;A</oddHeader>
    <oddFooter>Page &amp;P</oddFooter>
  </headerFooter>
  <drawing r:id="rId2"/>
  <legacyDrawing r:id="rId3"/>
  <oleObjects>
    <mc:AlternateContent xmlns:mc="http://schemas.openxmlformats.org/markup-compatibility/2006">
      <mc:Choice Requires="x14">
        <oleObject progId="Equation.3" shapeId="5122" r:id="rId4">
          <objectPr defaultSize="0" r:id="rId5">
            <anchor moveWithCells="1">
              <from>
                <xdr:col>7</xdr:col>
                <xdr:colOff>123825</xdr:colOff>
                <xdr:row>13</xdr:row>
                <xdr:rowOff>47625</xdr:rowOff>
              </from>
              <to>
                <xdr:col>9</xdr:col>
                <xdr:colOff>523875</xdr:colOff>
                <xdr:row>15</xdr:row>
                <xdr:rowOff>133350</xdr:rowOff>
              </to>
            </anchor>
          </objectPr>
        </oleObject>
      </mc:Choice>
      <mc:Fallback>
        <oleObject progId="Equation.3" shapeId="5122" r:id="rId4"/>
      </mc:Fallback>
    </mc:AlternateContent>
  </oleObjec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8" tint="-0.249977111117893"/>
    <pageSetUpPr autoPageBreaks="0"/>
  </sheetPr>
  <dimension ref="A1:J962"/>
  <sheetViews>
    <sheetView showGridLines="0" workbookViewId="0">
      <selection activeCell="B1" sqref="B1:H1"/>
    </sheetView>
  </sheetViews>
  <sheetFormatPr defaultRowHeight="12.75" x14ac:dyDescent="0.2"/>
  <cols>
    <col min="1" max="1" width="1.7109375" style="9" customWidth="1"/>
    <col min="2" max="3" width="9.140625" style="9"/>
    <col min="4" max="4" width="9.7109375" style="9" customWidth="1"/>
    <col min="5" max="5" width="9.140625" style="9"/>
    <col min="6" max="6" width="9.7109375" style="9" customWidth="1"/>
    <col min="7" max="8" width="9.140625" style="9"/>
    <col min="9" max="9" width="10.5703125" style="9" customWidth="1"/>
    <col min="10" max="16384" width="9.140625" style="9"/>
  </cols>
  <sheetData>
    <row r="1" spans="1:10" ht="15.75" x14ac:dyDescent="0.25">
      <c r="B1" s="141" t="s">
        <v>19</v>
      </c>
      <c r="C1" s="141"/>
      <c r="D1" s="141"/>
      <c r="E1" s="141"/>
      <c r="F1" s="141"/>
      <c r="G1" s="141"/>
      <c r="H1" s="141"/>
    </row>
    <row r="2" spans="1:10" x14ac:dyDescent="0.2">
      <c r="A2" s="2"/>
      <c r="B2" s="24"/>
      <c r="C2" s="10"/>
      <c r="F2"/>
      <c r="G2"/>
      <c r="H2"/>
      <c r="I2"/>
      <c r="J2" s="35"/>
    </row>
    <row r="3" spans="1:10" x14ac:dyDescent="0.2">
      <c r="B3" s="32"/>
      <c r="C3" s="33" t="s">
        <v>20</v>
      </c>
      <c r="D3" s="32"/>
      <c r="F3" s="46">
        <f>SEAT_REV/(SEAT_REV+BUMP_CST)</f>
        <v>0.66666666666666663</v>
      </c>
      <c r="G3" s="36" t="s">
        <v>21</v>
      </c>
      <c r="H3"/>
      <c r="I3"/>
      <c r="J3" s="35"/>
    </row>
    <row r="4" spans="1:10" x14ac:dyDescent="0.2">
      <c r="B4" s="32"/>
      <c r="C4" s="34" t="s">
        <v>22</v>
      </c>
      <c r="D4" s="32"/>
      <c r="F4" s="53">
        <f>305+CRIT.FRACTILE*91</f>
        <v>365.66666666666669</v>
      </c>
      <c r="G4" s="36" t="s">
        <v>23</v>
      </c>
      <c r="H4"/>
      <c r="I4"/>
      <c r="J4" s="35"/>
    </row>
    <row r="5" spans="1:10" x14ac:dyDescent="0.2">
      <c r="B5" s="34" t="s">
        <v>24</v>
      </c>
      <c r="C5" s="34" t="s">
        <v>25</v>
      </c>
      <c r="D5" s="33" t="s">
        <v>26</v>
      </c>
      <c r="F5" s="56">
        <f>TRUNC(F4)</f>
        <v>365</v>
      </c>
      <c r="G5" s="36" t="s">
        <v>27</v>
      </c>
      <c r="J5"/>
    </row>
    <row r="6" spans="1:10" x14ac:dyDescent="0.2">
      <c r="B6" s="34" t="s">
        <v>18</v>
      </c>
      <c r="C6" s="34" t="s">
        <v>28</v>
      </c>
      <c r="D6" s="33" t="s">
        <v>13</v>
      </c>
      <c r="E6" s="13"/>
      <c r="J6"/>
    </row>
    <row r="7" spans="1:10" x14ac:dyDescent="0.2">
      <c r="B7" s="13">
        <f>CAPACITY+MIN_NS</f>
        <v>305</v>
      </c>
      <c r="C7" s="38">
        <f>SUM('Overbooking 1'!C8:$C$98)</f>
        <v>0.99999999999999845</v>
      </c>
      <c r="D7" s="15">
        <f t="shared" ref="D7:D38" si="0">C7*SEAT_REV-(1-C7)*BUMP_CST</f>
        <v>499.99999999999881</v>
      </c>
      <c r="E7" s="13"/>
      <c r="F7" s="14">
        <f>AVERAGE(1,F5-305)</f>
        <v>30.5</v>
      </c>
      <c r="G7" s="16" t="s">
        <v>29</v>
      </c>
      <c r="J7"/>
    </row>
    <row r="8" spans="1:10" x14ac:dyDescent="0.2">
      <c r="A8" s="37"/>
      <c r="B8" s="13">
        <f>B7+1</f>
        <v>306</v>
      </c>
      <c r="C8" s="38">
        <f>SUM('Overbooking 1'!C9:$C$98)</f>
        <v>0.9890109890109875</v>
      </c>
      <c r="D8" s="15">
        <f t="shared" si="0"/>
        <v>491.75824175824062</v>
      </c>
      <c r="E8" s="25"/>
      <c r="F8" s="12">
        <f>(F5-305)/91</f>
        <v>0.65934065934065933</v>
      </c>
      <c r="G8" s="11" t="s">
        <v>30</v>
      </c>
      <c r="J8"/>
    </row>
    <row r="9" spans="1:10" x14ac:dyDescent="0.2">
      <c r="A9" s="37"/>
      <c r="B9" s="13">
        <f t="shared" ref="B9:B24" si="1">B8+1</f>
        <v>307</v>
      </c>
      <c r="C9" s="38">
        <f>SUM('Overbooking 1'!C10:$C$98)</f>
        <v>0.97802197802197655</v>
      </c>
      <c r="D9" s="15">
        <f t="shared" si="0"/>
        <v>483.51648351648242</v>
      </c>
      <c r="E9" s="15"/>
      <c r="F9" s="14">
        <f>AVERAGE(1,395-F5)</f>
        <v>15.5</v>
      </c>
      <c r="G9" s="16" t="s">
        <v>31</v>
      </c>
      <c r="J9"/>
    </row>
    <row r="10" spans="1:10" x14ac:dyDescent="0.2">
      <c r="A10" s="37"/>
      <c r="B10" s="13">
        <f t="shared" si="1"/>
        <v>308</v>
      </c>
      <c r="C10" s="38">
        <f>SUM('Overbooking 1'!C11:$C$98)</f>
        <v>0.9670329670329656</v>
      </c>
      <c r="D10" s="15">
        <f t="shared" si="0"/>
        <v>475.27472527472423</v>
      </c>
      <c r="E10" s="15"/>
      <c r="F10" s="12">
        <f>(395-F5)/91</f>
        <v>0.32967032967032966</v>
      </c>
      <c r="G10" s="11" t="s">
        <v>32</v>
      </c>
      <c r="J10"/>
    </row>
    <row r="11" spans="1:10" x14ac:dyDescent="0.2">
      <c r="A11" s="37"/>
      <c r="B11" s="13">
        <f t="shared" si="1"/>
        <v>309</v>
      </c>
      <c r="C11" s="38">
        <f>SUM('Overbooking 1'!C12:$C$98)</f>
        <v>0.95604395604395465</v>
      </c>
      <c r="D11" s="15">
        <f t="shared" si="0"/>
        <v>467.03296703296598</v>
      </c>
      <c r="E11" s="15"/>
      <c r="J11"/>
    </row>
    <row r="12" spans="1:10" x14ac:dyDescent="0.2">
      <c r="A12" s="37"/>
      <c r="B12" s="13">
        <f t="shared" si="1"/>
        <v>310</v>
      </c>
      <c r="C12" s="38">
        <f>SUM('Overbooking 1'!C13:$C$98)</f>
        <v>0.9450549450549437</v>
      </c>
      <c r="D12" s="15">
        <f t="shared" si="0"/>
        <v>458.79120879120779</v>
      </c>
      <c r="E12" s="15"/>
      <c r="F12" s="15">
        <f>F7*F8*BUMP_CST+F9*F10*SEAT_REV+(1-F8-F10)*0</f>
        <v>7582.4175824175818</v>
      </c>
      <c r="G12" s="11" t="s">
        <v>17</v>
      </c>
      <c r="J12"/>
    </row>
    <row r="13" spans="1:10" x14ac:dyDescent="0.2">
      <c r="A13" s="37"/>
      <c r="B13" s="13">
        <f t="shared" si="1"/>
        <v>311</v>
      </c>
      <c r="C13" s="38">
        <f>SUM('Overbooking 1'!C14:$C$98)</f>
        <v>0.93406593406593275</v>
      </c>
      <c r="D13" s="15">
        <f t="shared" si="0"/>
        <v>450.54945054944955</v>
      </c>
      <c r="E13" s="15"/>
      <c r="F13"/>
      <c r="G13"/>
      <c r="H13"/>
      <c r="I13"/>
      <c r="J13"/>
    </row>
    <row r="14" spans="1:10" x14ac:dyDescent="0.2">
      <c r="A14" s="37"/>
      <c r="B14" s="13">
        <f t="shared" si="1"/>
        <v>312</v>
      </c>
      <c r="C14" s="38">
        <f>SUM('Overbooking 1'!C15:$C$98)</f>
        <v>0.9230769230769218</v>
      </c>
      <c r="D14" s="15">
        <f t="shared" si="0"/>
        <v>442.30769230769135</v>
      </c>
      <c r="E14" s="15"/>
      <c r="F14" t="s">
        <v>33</v>
      </c>
      <c r="G14"/>
      <c r="H14"/>
      <c r="I14"/>
      <c r="J14"/>
    </row>
    <row r="15" spans="1:10" x14ac:dyDescent="0.2">
      <c r="A15" s="37"/>
      <c r="B15" s="13">
        <f t="shared" si="1"/>
        <v>313</v>
      </c>
      <c r="C15" s="38">
        <f>SUM('Overbooking 1'!C16:$C$98)</f>
        <v>0.91208791208791085</v>
      </c>
      <c r="D15" s="15">
        <f t="shared" si="0"/>
        <v>434.06593406593311</v>
      </c>
      <c r="E15" s="15"/>
      <c r="F15" s="47" t="s">
        <v>34</v>
      </c>
      <c r="G15" s="48"/>
      <c r="H15"/>
      <c r="I15"/>
      <c r="J15"/>
    </row>
    <row r="16" spans="1:10" x14ac:dyDescent="0.2">
      <c r="A16" s="37"/>
      <c r="B16" s="13">
        <f t="shared" si="1"/>
        <v>314</v>
      </c>
      <c r="C16" s="38">
        <f>SUM('Overbooking 1'!C17:$C$98)</f>
        <v>0.9010989010988999</v>
      </c>
      <c r="D16" s="15">
        <f t="shared" si="0"/>
        <v>425.82417582417492</v>
      </c>
      <c r="E16" s="15"/>
      <c r="F16" t="s">
        <v>35</v>
      </c>
      <c r="G16"/>
      <c r="H16"/>
      <c r="I16"/>
      <c r="J16"/>
    </row>
    <row r="17" spans="1:10" x14ac:dyDescent="0.2">
      <c r="A17" s="37"/>
      <c r="B17" s="13">
        <f t="shared" si="1"/>
        <v>315</v>
      </c>
      <c r="C17" s="38">
        <f>SUM('Overbooking 1'!C18:$C$98)</f>
        <v>0.89010989010988895</v>
      </c>
      <c r="D17" s="15">
        <f t="shared" si="0"/>
        <v>417.58241758241672</v>
      </c>
      <c r="E17" s="15"/>
      <c r="F17" s="52" t="s">
        <v>36</v>
      </c>
      <c r="G17" s="52" t="s">
        <v>36</v>
      </c>
      <c r="H17" s="52" t="s">
        <v>36</v>
      </c>
      <c r="I17"/>
      <c r="J17"/>
    </row>
    <row r="18" spans="1:10" x14ac:dyDescent="0.2">
      <c r="A18" s="37"/>
      <c r="B18" s="13">
        <f t="shared" si="1"/>
        <v>316</v>
      </c>
      <c r="C18" s="38">
        <f>SUM('Overbooking 1'!C19:$C$98)</f>
        <v>0.879120879120878</v>
      </c>
      <c r="D18" s="15">
        <f t="shared" si="0"/>
        <v>409.34065934065853</v>
      </c>
      <c r="E18" s="15"/>
      <c r="F18" t="s">
        <v>37</v>
      </c>
      <c r="G18"/>
      <c r="H18"/>
      <c r="I18"/>
      <c r="J18"/>
    </row>
    <row r="19" spans="1:10" x14ac:dyDescent="0.2">
      <c r="A19" s="37"/>
      <c r="B19" s="13">
        <f t="shared" si="1"/>
        <v>317</v>
      </c>
      <c r="C19" s="38">
        <f>SUM('Overbooking 1'!C20:$C$98)</f>
        <v>0.86813186813186705</v>
      </c>
      <c r="D19" s="15">
        <f t="shared" si="0"/>
        <v>401.09890109890028</v>
      </c>
      <c r="E19" s="15"/>
      <c r="F19" s="43" t="s">
        <v>231</v>
      </c>
      <c r="G19"/>
      <c r="J19"/>
    </row>
    <row r="20" spans="1:10" x14ac:dyDescent="0.2">
      <c r="A20" s="37"/>
      <c r="B20" s="13">
        <f t="shared" si="1"/>
        <v>318</v>
      </c>
      <c r="C20" s="38">
        <f>SUM('Overbooking 1'!C21:$C$98)</f>
        <v>0.8571428571428561</v>
      </c>
      <c r="D20" s="15">
        <f t="shared" si="0"/>
        <v>392.85714285714209</v>
      </c>
      <c r="E20" s="15"/>
      <c r="F20" t="s">
        <v>232</v>
      </c>
      <c r="G20"/>
      <c r="J20"/>
    </row>
    <row r="21" spans="1:10" x14ac:dyDescent="0.2">
      <c r="A21" s="37"/>
      <c r="B21" s="13">
        <f t="shared" si="1"/>
        <v>319</v>
      </c>
      <c r="C21" s="38">
        <f>SUM('Overbooking 1'!C22:$C$98)</f>
        <v>0.84615384615384515</v>
      </c>
      <c r="D21" s="15">
        <f t="shared" si="0"/>
        <v>384.61538461538385</v>
      </c>
      <c r="E21" s="15"/>
      <c r="F21" t="s">
        <v>233</v>
      </c>
      <c r="G21"/>
      <c r="J21"/>
    </row>
    <row r="22" spans="1:10" x14ac:dyDescent="0.2">
      <c r="A22" s="37"/>
      <c r="B22" s="13">
        <f t="shared" si="1"/>
        <v>320</v>
      </c>
      <c r="C22" s="38">
        <f>SUM('Overbooking 1'!C23:$C$98)</f>
        <v>0.8351648351648342</v>
      </c>
      <c r="D22" s="15">
        <f t="shared" si="0"/>
        <v>376.37362637362565</v>
      </c>
      <c r="E22" s="15"/>
      <c r="F22"/>
      <c r="G22"/>
      <c r="J22"/>
    </row>
    <row r="23" spans="1:10" x14ac:dyDescent="0.2">
      <c r="A23" s="37"/>
      <c r="B23" s="13">
        <f t="shared" si="1"/>
        <v>321</v>
      </c>
      <c r="C23" s="38">
        <f>SUM('Overbooking 1'!C24:$C$98)</f>
        <v>0.82417582417582325</v>
      </c>
      <c r="D23" s="15">
        <f t="shared" si="0"/>
        <v>368.13186813186741</v>
      </c>
      <c r="E23" s="15"/>
      <c r="F23" s="57">
        <f>LOOKUP(CRIT.FRACTILE,1-C7:C97,B7:B97)</f>
        <v>365</v>
      </c>
      <c r="G23" s="36" t="s">
        <v>23</v>
      </c>
      <c r="J23"/>
    </row>
    <row r="24" spans="1:10" x14ac:dyDescent="0.2">
      <c r="A24" s="37"/>
      <c r="B24" s="13">
        <f t="shared" si="1"/>
        <v>322</v>
      </c>
      <c r="C24" s="38">
        <f>SUM('Overbooking 1'!C25:$C$98)</f>
        <v>0.8131868131868123</v>
      </c>
      <c r="D24" s="15">
        <f t="shared" si="0"/>
        <v>359.89010989010922</v>
      </c>
      <c r="E24" s="15"/>
      <c r="F24" s="14"/>
      <c r="G24" s="36"/>
      <c r="J24"/>
    </row>
    <row r="25" spans="1:10" x14ac:dyDescent="0.2">
      <c r="A25" s="37"/>
      <c r="B25" s="13">
        <f t="shared" ref="B25:B40" si="2">B24+1</f>
        <v>323</v>
      </c>
      <c r="C25" s="38">
        <f>SUM('Overbooking 1'!C26:$C$98)</f>
        <v>0.80219780219780135</v>
      </c>
      <c r="D25" s="15">
        <f t="shared" si="0"/>
        <v>351.64835164835102</v>
      </c>
      <c r="E25" s="15"/>
      <c r="F25" s="50">
        <f>SUMPRODUCT((F23-CAPACITY-'Overbooking 1'!B8:B98&gt;0)*(F23-CAPACITY-'Overbooking 1'!B8:B98)*'Overbooking 1'!C8:C98)/F26</f>
        <v>30.500000000000004</v>
      </c>
      <c r="G25" s="16" t="s">
        <v>29</v>
      </c>
      <c r="J25"/>
    </row>
    <row r="26" spans="1:10" x14ac:dyDescent="0.2">
      <c r="A26" s="37"/>
      <c r="B26" s="13">
        <f t="shared" si="2"/>
        <v>324</v>
      </c>
      <c r="C26" s="38">
        <f>SUM('Overbooking 1'!C27:$C$98)</f>
        <v>0.7912087912087904</v>
      </c>
      <c r="D26" s="15">
        <f t="shared" si="0"/>
        <v>343.40659340659283</v>
      </c>
      <c r="E26" s="15"/>
      <c r="F26" s="12">
        <f>SUMPRODUCT(('Overbooking 1'!B8:B98&lt;F23-CAPACITY)*'Overbooking 1'!C8:C98)</f>
        <v>0.659340659340659</v>
      </c>
      <c r="G26" s="11" t="s">
        <v>30</v>
      </c>
      <c r="J26"/>
    </row>
    <row r="27" spans="1:10" x14ac:dyDescent="0.2">
      <c r="A27" s="37"/>
      <c r="B27" s="13">
        <f t="shared" si="2"/>
        <v>325</v>
      </c>
      <c r="C27" s="38">
        <f>SUM('Overbooking 1'!C28:$C$98)</f>
        <v>0.78021978021977945</v>
      </c>
      <c r="D27" s="15">
        <f t="shared" si="0"/>
        <v>335.16483516483459</v>
      </c>
      <c r="E27" s="54"/>
      <c r="F27" s="51">
        <f>SUMPRODUCT((CAPACITY+'Overbooking 1'!B8:B98-F23&gt;0)*(CAPACITY+'Overbooking 1'!B8:B98-F23)*'Overbooking 1'!C8:C98)/F28</f>
        <v>15.499999999999998</v>
      </c>
      <c r="G27" s="16" t="s">
        <v>31</v>
      </c>
      <c r="J27"/>
    </row>
    <row r="28" spans="1:10" x14ac:dyDescent="0.2">
      <c r="A28" s="37"/>
      <c r="B28" s="13">
        <f t="shared" si="2"/>
        <v>326</v>
      </c>
      <c r="C28" s="38">
        <f>SUM('Overbooking 1'!C29:$C$98)</f>
        <v>0.7692307692307685</v>
      </c>
      <c r="D28" s="15">
        <f t="shared" si="0"/>
        <v>326.92307692307634</v>
      </c>
      <c r="E28" s="55"/>
      <c r="F28" s="12">
        <f>SUMPRODUCT(('Overbooking 1'!B8:B98&gt;F23-CAPACITY)*'Overbooking 1'!C8:C98)</f>
        <v>0.32967032967032966</v>
      </c>
      <c r="G28" s="11" t="s">
        <v>32</v>
      </c>
      <c r="J28"/>
    </row>
    <row r="29" spans="1:10" x14ac:dyDescent="0.2">
      <c r="A29" s="37"/>
      <c r="B29" s="13">
        <f t="shared" si="2"/>
        <v>327</v>
      </c>
      <c r="C29" s="38">
        <f>SUM('Overbooking 1'!C30:$C$98)</f>
        <v>0.75824175824175755</v>
      </c>
      <c r="D29" s="15">
        <f t="shared" si="0"/>
        <v>318.68131868131815</v>
      </c>
      <c r="E29" s="15"/>
      <c r="J29"/>
    </row>
    <row r="30" spans="1:10" x14ac:dyDescent="0.2">
      <c r="A30" s="37"/>
      <c r="B30" s="13">
        <f t="shared" si="2"/>
        <v>328</v>
      </c>
      <c r="C30" s="38">
        <f>SUM('Overbooking 1'!C31:$C$98)</f>
        <v>0.7472527472527466</v>
      </c>
      <c r="D30" s="15">
        <f t="shared" si="0"/>
        <v>310.43956043955995</v>
      </c>
      <c r="E30" s="15"/>
      <c r="F30" s="15">
        <f>F25*F26*BUMP_CST+F27*F28*SEAT_REV+(1-F26-F28)*0</f>
        <v>7582.4175824175809</v>
      </c>
      <c r="G30" s="11" t="s">
        <v>17</v>
      </c>
      <c r="J30"/>
    </row>
    <row r="31" spans="1:10" x14ac:dyDescent="0.2">
      <c r="A31" s="37"/>
      <c r="B31" s="13">
        <f t="shared" si="2"/>
        <v>329</v>
      </c>
      <c r="C31" s="38">
        <f>SUM('Overbooking 1'!C32:$C$98)</f>
        <v>0.73626373626373565</v>
      </c>
      <c r="D31" s="15">
        <f t="shared" si="0"/>
        <v>302.19780219780171</v>
      </c>
      <c r="E31" s="15"/>
      <c r="F31"/>
      <c r="G31"/>
      <c r="J31"/>
    </row>
    <row r="32" spans="1:10" x14ac:dyDescent="0.2">
      <c r="A32" s="37"/>
      <c r="B32" s="13">
        <f t="shared" si="2"/>
        <v>330</v>
      </c>
      <c r="C32" s="38">
        <f>SUM('Overbooking 1'!C33:$C$98)</f>
        <v>0.7252747252747247</v>
      </c>
      <c r="D32" s="15">
        <f t="shared" si="0"/>
        <v>293.95604395604352</v>
      </c>
      <c r="E32" s="15"/>
      <c r="J32"/>
    </row>
    <row r="33" spans="1:10" x14ac:dyDescent="0.2">
      <c r="A33" s="37"/>
      <c r="B33" s="13">
        <f t="shared" si="2"/>
        <v>331</v>
      </c>
      <c r="C33" s="38">
        <f>SUM('Overbooking 1'!C34:$C$98)</f>
        <v>0.71428571428571375</v>
      </c>
      <c r="D33" s="15">
        <f t="shared" si="0"/>
        <v>285.71428571428532</v>
      </c>
      <c r="E33" s="15"/>
      <c r="F33"/>
      <c r="G33"/>
      <c r="J33"/>
    </row>
    <row r="34" spans="1:10" x14ac:dyDescent="0.2">
      <c r="A34" s="37"/>
      <c r="B34" s="13">
        <f t="shared" si="2"/>
        <v>332</v>
      </c>
      <c r="C34" s="38">
        <f>SUM('Overbooking 1'!C35:$C$98)</f>
        <v>0.7032967032967028</v>
      </c>
      <c r="D34" s="15">
        <f t="shared" si="0"/>
        <v>277.47252747252713</v>
      </c>
      <c r="E34" s="15"/>
      <c r="F34"/>
      <c r="G34"/>
      <c r="J34"/>
    </row>
    <row r="35" spans="1:10" x14ac:dyDescent="0.2">
      <c r="A35" s="37"/>
      <c r="B35" s="13">
        <f t="shared" si="2"/>
        <v>333</v>
      </c>
      <c r="C35" s="38">
        <f>SUM('Overbooking 1'!C36:$C$98)</f>
        <v>0.69230769230769185</v>
      </c>
      <c r="D35" s="15">
        <f t="shared" si="0"/>
        <v>269.23076923076889</v>
      </c>
      <c r="E35" s="15"/>
      <c r="F35"/>
      <c r="G35"/>
      <c r="J35"/>
    </row>
    <row r="36" spans="1:10" x14ac:dyDescent="0.2">
      <c r="A36" s="37"/>
      <c r="B36" s="13">
        <f t="shared" si="2"/>
        <v>334</v>
      </c>
      <c r="C36" s="38">
        <f>SUM('Overbooking 1'!C37:$C$98)</f>
        <v>0.6813186813186809</v>
      </c>
      <c r="D36" s="15">
        <f t="shared" si="0"/>
        <v>260.98901098901069</v>
      </c>
      <c r="E36" s="15"/>
      <c r="F36"/>
      <c r="J36"/>
    </row>
    <row r="37" spans="1:10" x14ac:dyDescent="0.2">
      <c r="A37" s="37"/>
      <c r="B37" s="13">
        <f t="shared" si="2"/>
        <v>335</v>
      </c>
      <c r="C37" s="38">
        <f>SUM('Overbooking 1'!C38:$C$98)</f>
        <v>0.67032967032966995</v>
      </c>
      <c r="D37" s="15">
        <f t="shared" si="0"/>
        <v>252.74725274725247</v>
      </c>
      <c r="E37" s="15"/>
      <c r="J37"/>
    </row>
    <row r="38" spans="1:10" x14ac:dyDescent="0.2">
      <c r="A38" s="37"/>
      <c r="B38" s="13">
        <f t="shared" si="2"/>
        <v>336</v>
      </c>
      <c r="C38" s="38">
        <f>SUM('Overbooking 1'!C39:$C$98)</f>
        <v>0.659340659340659</v>
      </c>
      <c r="D38" s="15">
        <f t="shared" si="0"/>
        <v>244.50549450549426</v>
      </c>
      <c r="E38" s="15"/>
      <c r="J38"/>
    </row>
    <row r="39" spans="1:10" x14ac:dyDescent="0.2">
      <c r="A39" s="37"/>
      <c r="B39" s="13">
        <f t="shared" si="2"/>
        <v>337</v>
      </c>
      <c r="C39" s="38">
        <f>SUM('Overbooking 1'!C40:$C$98)</f>
        <v>0.64835164835164805</v>
      </c>
      <c r="D39" s="15">
        <f t="shared" ref="D39:D70" si="3">C39*SEAT_REV-(1-C39)*BUMP_CST</f>
        <v>236.26373626373601</v>
      </c>
      <c r="E39" s="15"/>
      <c r="J39"/>
    </row>
    <row r="40" spans="1:10" x14ac:dyDescent="0.2">
      <c r="A40" s="37"/>
      <c r="B40" s="13">
        <f t="shared" si="2"/>
        <v>338</v>
      </c>
      <c r="C40" s="38">
        <f>SUM('Overbooking 1'!C41:$C$98)</f>
        <v>0.6373626373626371</v>
      </c>
      <c r="D40" s="15">
        <f t="shared" si="3"/>
        <v>228.02197802197782</v>
      </c>
      <c r="E40" s="15"/>
      <c r="J40"/>
    </row>
    <row r="41" spans="1:10" x14ac:dyDescent="0.2">
      <c r="A41" s="37"/>
      <c r="B41" s="13">
        <f t="shared" ref="B41:B56" si="4">B40+1</f>
        <v>339</v>
      </c>
      <c r="C41" s="38">
        <f>SUM('Overbooking 1'!C42:$C$98)</f>
        <v>0.62637362637362615</v>
      </c>
      <c r="D41" s="15">
        <f t="shared" si="3"/>
        <v>219.78021978021962</v>
      </c>
      <c r="E41" s="15"/>
      <c r="J41"/>
    </row>
    <row r="42" spans="1:10" x14ac:dyDescent="0.2">
      <c r="A42" s="37"/>
      <c r="B42" s="13">
        <f t="shared" si="4"/>
        <v>340</v>
      </c>
      <c r="C42" s="38">
        <f>SUM('Overbooking 1'!C43:$C$98)</f>
        <v>0.6153846153846152</v>
      </c>
      <c r="D42" s="15">
        <f t="shared" si="3"/>
        <v>211.53846153846143</v>
      </c>
      <c r="E42" s="15"/>
      <c r="J42"/>
    </row>
    <row r="43" spans="1:10" x14ac:dyDescent="0.2">
      <c r="A43" s="37"/>
      <c r="B43" s="13">
        <f t="shared" si="4"/>
        <v>341</v>
      </c>
      <c r="C43" s="38">
        <f>SUM('Overbooking 1'!C44:$C$98)</f>
        <v>0.60439560439560425</v>
      </c>
      <c r="D43" s="15">
        <f t="shared" si="3"/>
        <v>203.29670329670319</v>
      </c>
      <c r="E43" s="15"/>
      <c r="J43"/>
    </row>
    <row r="44" spans="1:10" x14ac:dyDescent="0.2">
      <c r="A44" s="37"/>
      <c r="B44" s="13">
        <f t="shared" si="4"/>
        <v>342</v>
      </c>
      <c r="C44" s="38">
        <f>SUM('Overbooking 1'!C45:$C$98)</f>
        <v>0.5934065934065933</v>
      </c>
      <c r="D44" s="15">
        <f t="shared" si="3"/>
        <v>195.05494505494497</v>
      </c>
      <c r="E44" s="15"/>
      <c r="J44"/>
    </row>
    <row r="45" spans="1:10" x14ac:dyDescent="0.2">
      <c r="A45" s="37"/>
      <c r="B45" s="13">
        <f t="shared" si="4"/>
        <v>343</v>
      </c>
      <c r="C45" s="38">
        <f>SUM('Overbooking 1'!C46:$C$98)</f>
        <v>0.58241758241758235</v>
      </c>
      <c r="D45" s="15">
        <f t="shared" si="3"/>
        <v>186.81318681318677</v>
      </c>
      <c r="E45" s="15"/>
      <c r="J45"/>
    </row>
    <row r="46" spans="1:10" x14ac:dyDescent="0.2">
      <c r="A46" s="37"/>
      <c r="B46" s="13">
        <f t="shared" si="4"/>
        <v>344</v>
      </c>
      <c r="C46" s="38">
        <f>SUM('Overbooking 1'!C47:$C$98)</f>
        <v>0.5714285714285714</v>
      </c>
      <c r="D46" s="15">
        <f t="shared" si="3"/>
        <v>178.57142857142856</v>
      </c>
      <c r="E46" s="15"/>
      <c r="J46"/>
    </row>
    <row r="47" spans="1:10" x14ac:dyDescent="0.2">
      <c r="A47" s="37"/>
      <c r="B47" s="13">
        <f t="shared" si="4"/>
        <v>345</v>
      </c>
      <c r="C47" s="38">
        <f>SUM('Overbooking 1'!C48:$C$98)</f>
        <v>0.56043956043956045</v>
      </c>
      <c r="D47" s="15">
        <f t="shared" si="3"/>
        <v>170.32967032967031</v>
      </c>
      <c r="E47" s="15"/>
      <c r="J47"/>
    </row>
    <row r="48" spans="1:10" x14ac:dyDescent="0.2">
      <c r="A48" s="37"/>
      <c r="B48" s="13">
        <f t="shared" si="4"/>
        <v>346</v>
      </c>
      <c r="C48" s="38">
        <f>SUM('Overbooking 1'!C49:$C$98)</f>
        <v>0.5494505494505495</v>
      </c>
      <c r="D48" s="15">
        <f t="shared" si="3"/>
        <v>162.08791208791212</v>
      </c>
      <c r="E48" s="15"/>
      <c r="J48"/>
    </row>
    <row r="49" spans="1:10" x14ac:dyDescent="0.2">
      <c r="A49" s="37"/>
      <c r="B49" s="13">
        <f t="shared" si="4"/>
        <v>347</v>
      </c>
      <c r="C49" s="38">
        <f>SUM('Overbooking 1'!C50:$C$98)</f>
        <v>0.53846153846153855</v>
      </c>
      <c r="D49" s="15">
        <f t="shared" si="3"/>
        <v>153.84615384615392</v>
      </c>
      <c r="E49" s="15"/>
      <c r="J49"/>
    </row>
    <row r="50" spans="1:10" x14ac:dyDescent="0.2">
      <c r="A50" s="37"/>
      <c r="B50" s="13">
        <f t="shared" si="4"/>
        <v>348</v>
      </c>
      <c r="C50" s="38">
        <f>SUM('Overbooking 1'!C51:$C$98)</f>
        <v>0.5274725274725276</v>
      </c>
      <c r="D50" s="15">
        <f t="shared" si="3"/>
        <v>145.60439560439573</v>
      </c>
      <c r="E50" s="15"/>
      <c r="J50"/>
    </row>
    <row r="51" spans="1:10" x14ac:dyDescent="0.2">
      <c r="A51" s="37"/>
      <c r="B51" s="13">
        <f t="shared" si="4"/>
        <v>349</v>
      </c>
      <c r="C51" s="38">
        <f>SUM('Overbooking 1'!C52:$C$98)</f>
        <v>0.51648351648351665</v>
      </c>
      <c r="D51" s="15">
        <f t="shared" si="3"/>
        <v>137.36263736263749</v>
      </c>
      <c r="E51" s="15"/>
      <c r="J51"/>
    </row>
    <row r="52" spans="1:10" x14ac:dyDescent="0.2">
      <c r="A52" s="37"/>
      <c r="B52" s="13">
        <f t="shared" si="4"/>
        <v>350</v>
      </c>
      <c r="C52" s="38">
        <f>SUM('Overbooking 1'!C53:$C$98)</f>
        <v>0.5054945054945057</v>
      </c>
      <c r="D52" s="15">
        <f t="shared" si="3"/>
        <v>129.12087912087927</v>
      </c>
      <c r="E52" s="15"/>
      <c r="J52"/>
    </row>
    <row r="53" spans="1:10" x14ac:dyDescent="0.2">
      <c r="A53" s="37"/>
      <c r="B53" s="13">
        <f t="shared" si="4"/>
        <v>351</v>
      </c>
      <c r="C53" s="38">
        <f>SUM('Overbooking 1'!C54:$C$98)</f>
        <v>0.49450549450549475</v>
      </c>
      <c r="D53" s="15">
        <f t="shared" si="3"/>
        <v>120.87912087912107</v>
      </c>
      <c r="E53" s="15"/>
      <c r="J53"/>
    </row>
    <row r="54" spans="1:10" x14ac:dyDescent="0.2">
      <c r="A54" s="37"/>
      <c r="B54" s="13">
        <f t="shared" si="4"/>
        <v>352</v>
      </c>
      <c r="C54" s="38">
        <f>SUM('Overbooking 1'!C55:$C$98)</f>
        <v>0.48351648351648374</v>
      </c>
      <c r="D54" s="15">
        <f t="shared" si="3"/>
        <v>112.63736263736283</v>
      </c>
      <c r="E54" s="15"/>
      <c r="J54"/>
    </row>
    <row r="55" spans="1:10" x14ac:dyDescent="0.2">
      <c r="A55" s="37"/>
      <c r="B55" s="13">
        <f t="shared" si="4"/>
        <v>353</v>
      </c>
      <c r="C55" s="38">
        <f>SUM('Overbooking 1'!C56:$C$98)</f>
        <v>0.47252747252747274</v>
      </c>
      <c r="D55" s="15">
        <f t="shared" si="3"/>
        <v>104.39560439560455</v>
      </c>
      <c r="E55" s="15"/>
      <c r="J55"/>
    </row>
    <row r="56" spans="1:10" x14ac:dyDescent="0.2">
      <c r="A56" s="37"/>
      <c r="B56" s="13">
        <f t="shared" si="4"/>
        <v>354</v>
      </c>
      <c r="C56" s="38">
        <f>SUM('Overbooking 1'!C57:$C$98)</f>
        <v>0.46153846153846173</v>
      </c>
      <c r="D56" s="15">
        <f t="shared" si="3"/>
        <v>96.153846153846274</v>
      </c>
      <c r="E56" s="15"/>
      <c r="J56"/>
    </row>
    <row r="57" spans="1:10" x14ac:dyDescent="0.2">
      <c r="A57" s="37"/>
      <c r="B57" s="13">
        <f t="shared" ref="B57:B72" si="5">B56+1</f>
        <v>355</v>
      </c>
      <c r="C57" s="38">
        <f>SUM('Overbooking 1'!C58:$C$98)</f>
        <v>0.45054945054945073</v>
      </c>
      <c r="D57" s="15">
        <f t="shared" si="3"/>
        <v>87.912087912088055</v>
      </c>
      <c r="E57" s="15"/>
      <c r="J57"/>
    </row>
    <row r="58" spans="1:10" x14ac:dyDescent="0.2">
      <c r="A58" s="37"/>
      <c r="B58" s="13">
        <f t="shared" si="5"/>
        <v>356</v>
      </c>
      <c r="C58" s="38">
        <f>SUM('Overbooking 1'!C59:$C$98)</f>
        <v>0.43956043956043972</v>
      </c>
      <c r="D58" s="15">
        <f t="shared" si="3"/>
        <v>79.670329670329807</v>
      </c>
      <c r="E58" s="15"/>
      <c r="J58"/>
    </row>
    <row r="59" spans="1:10" x14ac:dyDescent="0.2">
      <c r="A59" s="37"/>
      <c r="B59" s="13">
        <f t="shared" si="5"/>
        <v>357</v>
      </c>
      <c r="C59" s="38">
        <f>SUM('Overbooking 1'!C60:$C$98)</f>
        <v>0.42857142857142871</v>
      </c>
      <c r="D59" s="15">
        <f t="shared" si="3"/>
        <v>71.42857142857153</v>
      </c>
      <c r="E59" s="15"/>
      <c r="J59"/>
    </row>
    <row r="60" spans="1:10" x14ac:dyDescent="0.2">
      <c r="A60" s="37"/>
      <c r="B60" s="13">
        <f t="shared" si="5"/>
        <v>358</v>
      </c>
      <c r="C60" s="38">
        <f>SUM('Overbooking 1'!C61:$C$98)</f>
        <v>0.41758241758241771</v>
      </c>
      <c r="D60" s="15">
        <f t="shared" si="3"/>
        <v>63.186813186813254</v>
      </c>
      <c r="E60" s="17"/>
      <c r="J60"/>
    </row>
    <row r="61" spans="1:10" x14ac:dyDescent="0.2">
      <c r="A61" s="37"/>
      <c r="B61" s="13">
        <f t="shared" si="5"/>
        <v>359</v>
      </c>
      <c r="C61" s="38">
        <f>SUM('Overbooking 1'!C62:$C$98)</f>
        <v>0.4065934065934067</v>
      </c>
      <c r="D61" s="15">
        <f t="shared" si="3"/>
        <v>54.945054945055034</v>
      </c>
      <c r="E61" s="15"/>
      <c r="J61"/>
    </row>
    <row r="62" spans="1:10" x14ac:dyDescent="0.2">
      <c r="A62" s="37"/>
      <c r="B62" s="13">
        <f t="shared" si="5"/>
        <v>360</v>
      </c>
      <c r="C62" s="38">
        <f>SUM('Overbooking 1'!C63:$C$98)</f>
        <v>0.3956043956043957</v>
      </c>
      <c r="D62" s="15">
        <f t="shared" si="3"/>
        <v>46.703296703296786</v>
      </c>
      <c r="E62" s="15"/>
      <c r="J62"/>
    </row>
    <row r="63" spans="1:10" x14ac:dyDescent="0.2">
      <c r="A63" s="37"/>
      <c r="B63" s="13">
        <f t="shared" si="5"/>
        <v>361</v>
      </c>
      <c r="C63" s="38">
        <f>SUM('Overbooking 1'!C64:$C$98)</f>
        <v>0.38461538461538469</v>
      </c>
      <c r="D63" s="15">
        <f t="shared" si="3"/>
        <v>38.46153846153851</v>
      </c>
      <c r="E63" s="15"/>
      <c r="J63"/>
    </row>
    <row r="64" spans="1:10" x14ac:dyDescent="0.2">
      <c r="A64" s="37"/>
      <c r="B64" s="13">
        <f t="shared" si="5"/>
        <v>362</v>
      </c>
      <c r="C64" s="38">
        <f>SUM('Overbooking 1'!C65:$C$98)</f>
        <v>0.37362637362637369</v>
      </c>
      <c r="D64" s="15">
        <f t="shared" si="3"/>
        <v>30.219780219780233</v>
      </c>
      <c r="E64" s="15"/>
      <c r="J64"/>
    </row>
    <row r="65" spans="1:10" x14ac:dyDescent="0.2">
      <c r="A65" s="37"/>
      <c r="B65" s="13">
        <f t="shared" si="5"/>
        <v>363</v>
      </c>
      <c r="C65" s="38">
        <f>SUM('Overbooking 1'!C66:$C$98)</f>
        <v>0.36263736263736268</v>
      </c>
      <c r="D65" s="15">
        <f t="shared" si="3"/>
        <v>21.978021978022014</v>
      </c>
      <c r="E65" s="15"/>
      <c r="J65"/>
    </row>
    <row r="66" spans="1:10" x14ac:dyDescent="0.2">
      <c r="A66" s="37"/>
      <c r="B66" s="13">
        <f t="shared" si="5"/>
        <v>364</v>
      </c>
      <c r="C66" s="38">
        <f>SUM('Overbooking 1'!C67:$C$98)</f>
        <v>0.35164835164835168</v>
      </c>
      <c r="D66" s="15">
        <f t="shared" si="3"/>
        <v>13.736263736263766</v>
      </c>
      <c r="E66" s="38"/>
      <c r="F66"/>
      <c r="J66"/>
    </row>
    <row r="67" spans="1:10" x14ac:dyDescent="0.2">
      <c r="A67" s="37"/>
      <c r="B67" s="13">
        <f t="shared" si="5"/>
        <v>365</v>
      </c>
      <c r="C67" s="38">
        <f>SUM('Overbooking 1'!C68:$C$98)</f>
        <v>0.34065934065934067</v>
      </c>
      <c r="D67" s="39">
        <f t="shared" si="3"/>
        <v>5.4945054945054892</v>
      </c>
      <c r="E67" s="49"/>
      <c r="J67"/>
    </row>
    <row r="68" spans="1:10" x14ac:dyDescent="0.2">
      <c r="A68" s="37"/>
      <c r="B68" s="13">
        <f t="shared" si="5"/>
        <v>366</v>
      </c>
      <c r="C68" s="38">
        <f>SUM('Overbooking 1'!C69:$C$98)</f>
        <v>0.32967032967032966</v>
      </c>
      <c r="D68" s="15">
        <f t="shared" si="3"/>
        <v>-2.7472527472527588</v>
      </c>
      <c r="E68" s="49"/>
      <c r="F68"/>
      <c r="J68"/>
    </row>
    <row r="69" spans="1:10" x14ac:dyDescent="0.2">
      <c r="A69" s="37"/>
      <c r="B69" s="13">
        <f t="shared" si="5"/>
        <v>367</v>
      </c>
      <c r="C69" s="38">
        <f>SUM('Overbooking 1'!C70:$C$98)</f>
        <v>0.31868131868131866</v>
      </c>
      <c r="D69" s="15">
        <f t="shared" si="3"/>
        <v>-10.989010989011007</v>
      </c>
      <c r="E69" s="15"/>
      <c r="J69"/>
    </row>
    <row r="70" spans="1:10" x14ac:dyDescent="0.2">
      <c r="A70" s="37"/>
      <c r="B70" s="13">
        <f t="shared" si="5"/>
        <v>368</v>
      </c>
      <c r="C70" s="38">
        <f>SUM('Overbooking 1'!C71:$C$98)</f>
        <v>0.30769230769230765</v>
      </c>
      <c r="D70" s="15">
        <f t="shared" si="3"/>
        <v>-19.230769230769226</v>
      </c>
      <c r="E70" s="15"/>
      <c r="J70"/>
    </row>
    <row r="71" spans="1:10" x14ac:dyDescent="0.2">
      <c r="A71" s="37"/>
      <c r="B71" s="13">
        <f t="shared" si="5"/>
        <v>369</v>
      </c>
      <c r="C71" s="38">
        <f>SUM('Overbooking 1'!C72:$C$98)</f>
        <v>0.29670329670329665</v>
      </c>
      <c r="D71" s="15">
        <f t="shared" ref="D71:D97" si="6">C71*SEAT_REV-(1-C71)*BUMP_CST</f>
        <v>-27.472527472527503</v>
      </c>
      <c r="E71" s="15"/>
      <c r="J71"/>
    </row>
    <row r="72" spans="1:10" x14ac:dyDescent="0.2">
      <c r="A72" s="37"/>
      <c r="B72" s="13">
        <f t="shared" si="5"/>
        <v>370</v>
      </c>
      <c r="C72" s="38">
        <f>SUM('Overbooking 1'!C73:$C$98)</f>
        <v>0.28571428571428564</v>
      </c>
      <c r="D72" s="15">
        <f t="shared" si="6"/>
        <v>-35.714285714285779</v>
      </c>
      <c r="E72" s="15"/>
      <c r="J72"/>
    </row>
    <row r="73" spans="1:10" x14ac:dyDescent="0.2">
      <c r="A73" s="37"/>
      <c r="B73" s="13">
        <f t="shared" ref="B73:B88" si="7">B72+1</f>
        <v>371</v>
      </c>
      <c r="C73" s="38">
        <f>SUM('Overbooking 1'!C74:$C$98)</f>
        <v>0.27472527472527464</v>
      </c>
      <c r="D73" s="15">
        <f t="shared" si="6"/>
        <v>-43.956043956044027</v>
      </c>
      <c r="E73" s="15"/>
      <c r="J73"/>
    </row>
    <row r="74" spans="1:10" x14ac:dyDescent="0.2">
      <c r="A74" s="37"/>
      <c r="B74" s="13">
        <f t="shared" si="7"/>
        <v>372</v>
      </c>
      <c r="C74" s="38">
        <f>SUM('Overbooking 1'!C75:$C$98)</f>
        <v>0.26373626373626363</v>
      </c>
      <c r="D74" s="15">
        <f t="shared" si="6"/>
        <v>-52.197802197802247</v>
      </c>
      <c r="E74" s="15"/>
      <c r="J74"/>
    </row>
    <row r="75" spans="1:10" x14ac:dyDescent="0.2">
      <c r="A75" s="37"/>
      <c r="B75" s="13">
        <f t="shared" si="7"/>
        <v>373</v>
      </c>
      <c r="C75" s="38">
        <f>SUM('Overbooking 1'!C76:$C$98)</f>
        <v>0.25274725274725263</v>
      </c>
      <c r="D75" s="15">
        <f t="shared" si="6"/>
        <v>-60.439560439560523</v>
      </c>
      <c r="E75" s="15"/>
      <c r="J75"/>
    </row>
    <row r="76" spans="1:10" x14ac:dyDescent="0.2">
      <c r="A76" s="37"/>
      <c r="B76" s="13">
        <f t="shared" si="7"/>
        <v>374</v>
      </c>
      <c r="C76" s="38">
        <f>SUM('Overbooking 1'!C77:$C$98)</f>
        <v>0.24175824175824165</v>
      </c>
      <c r="D76" s="15">
        <f t="shared" si="6"/>
        <v>-68.681318681318771</v>
      </c>
      <c r="E76" s="15"/>
      <c r="J76"/>
    </row>
    <row r="77" spans="1:10" x14ac:dyDescent="0.2">
      <c r="A77" s="37"/>
      <c r="B77" s="13">
        <f t="shared" si="7"/>
        <v>375</v>
      </c>
      <c r="C77" s="38">
        <f>SUM('Overbooking 1'!C78:$C$98)</f>
        <v>0.23076923076923067</v>
      </c>
      <c r="D77" s="15">
        <f t="shared" si="6"/>
        <v>-76.923076923077019</v>
      </c>
      <c r="E77" s="15"/>
      <c r="J77"/>
    </row>
    <row r="78" spans="1:10" x14ac:dyDescent="0.2">
      <c r="A78" s="37"/>
      <c r="B78" s="13">
        <f t="shared" si="7"/>
        <v>376</v>
      </c>
      <c r="C78" s="38">
        <f>SUM('Overbooking 1'!C79:$C$98)</f>
        <v>0.21978021978021969</v>
      </c>
      <c r="D78" s="15">
        <f t="shared" si="6"/>
        <v>-85.164835164835239</v>
      </c>
      <c r="E78" s="15"/>
      <c r="J78"/>
    </row>
    <row r="79" spans="1:10" x14ac:dyDescent="0.2">
      <c r="A79" s="37"/>
      <c r="B79" s="13">
        <f t="shared" si="7"/>
        <v>377</v>
      </c>
      <c r="C79" s="38">
        <f>SUM('Overbooking 1'!C80:$C$98)</f>
        <v>0.20879120879120872</v>
      </c>
      <c r="D79" s="15">
        <f t="shared" si="6"/>
        <v>-93.406593406593458</v>
      </c>
      <c r="E79" s="15"/>
      <c r="J79"/>
    </row>
    <row r="80" spans="1:10" x14ac:dyDescent="0.2">
      <c r="A80" s="37"/>
      <c r="B80" s="13">
        <f t="shared" si="7"/>
        <v>378</v>
      </c>
      <c r="C80" s="38">
        <f>SUM('Overbooking 1'!C81:$C$98)</f>
        <v>0.19780219780219774</v>
      </c>
      <c r="D80" s="15">
        <f t="shared" si="6"/>
        <v>-101.64835164835171</v>
      </c>
      <c r="E80" s="15"/>
      <c r="J80"/>
    </row>
    <row r="81" spans="1:10" x14ac:dyDescent="0.2">
      <c r="A81" s="37"/>
      <c r="B81" s="13">
        <f t="shared" si="7"/>
        <v>379</v>
      </c>
      <c r="C81" s="38">
        <f>SUM('Overbooking 1'!C82:$C$98)</f>
        <v>0.18681318681318676</v>
      </c>
      <c r="D81" s="15">
        <f t="shared" si="6"/>
        <v>-109.89010989010993</v>
      </c>
      <c r="E81" s="15"/>
      <c r="J81"/>
    </row>
    <row r="82" spans="1:10" x14ac:dyDescent="0.2">
      <c r="A82" s="37"/>
      <c r="B82" s="13">
        <f t="shared" si="7"/>
        <v>380</v>
      </c>
      <c r="C82" s="38">
        <f>SUM('Overbooking 1'!C83:$C$98)</f>
        <v>0.17582417582417578</v>
      </c>
      <c r="D82" s="15">
        <f t="shared" si="6"/>
        <v>-118.13186813186816</v>
      </c>
      <c r="E82" s="15"/>
      <c r="J82"/>
    </row>
    <row r="83" spans="1:10" x14ac:dyDescent="0.2">
      <c r="A83" s="37"/>
      <c r="B83" s="13">
        <f t="shared" si="7"/>
        <v>381</v>
      </c>
      <c r="C83" s="38">
        <f>SUM('Overbooking 1'!C84:$C$98)</f>
        <v>0.1648351648351648</v>
      </c>
      <c r="D83" s="15">
        <f t="shared" si="6"/>
        <v>-126.37362637362638</v>
      </c>
      <c r="E83" s="15"/>
      <c r="J83"/>
    </row>
    <row r="84" spans="1:10" x14ac:dyDescent="0.2">
      <c r="A84" s="37"/>
      <c r="B84" s="13">
        <f t="shared" si="7"/>
        <v>382</v>
      </c>
      <c r="C84" s="38">
        <f>SUM('Overbooking 1'!C85:$C$98)</f>
        <v>0.15384615384615383</v>
      </c>
      <c r="D84" s="15">
        <f t="shared" si="6"/>
        <v>-134.61538461538464</v>
      </c>
      <c r="E84" s="15"/>
      <c r="J84"/>
    </row>
    <row r="85" spans="1:10" x14ac:dyDescent="0.2">
      <c r="A85" s="37"/>
      <c r="B85" s="13">
        <f t="shared" si="7"/>
        <v>383</v>
      </c>
      <c r="C85" s="38">
        <f>SUM('Overbooking 1'!C86:$C$98)</f>
        <v>0.14285714285714285</v>
      </c>
      <c r="D85" s="15">
        <f t="shared" si="6"/>
        <v>-142.85714285714289</v>
      </c>
      <c r="J85"/>
    </row>
    <row r="86" spans="1:10" x14ac:dyDescent="0.2">
      <c r="A86" s="37"/>
      <c r="B86" s="13">
        <f t="shared" si="7"/>
        <v>384</v>
      </c>
      <c r="C86" s="38">
        <f>SUM('Overbooking 1'!C87:$C$98)</f>
        <v>0.13186813186813187</v>
      </c>
      <c r="D86" s="15">
        <f t="shared" si="6"/>
        <v>-151.09890109890108</v>
      </c>
      <c r="J86"/>
    </row>
    <row r="87" spans="1:10" x14ac:dyDescent="0.2">
      <c r="A87" s="37"/>
      <c r="B87" s="13">
        <f t="shared" si="7"/>
        <v>385</v>
      </c>
      <c r="C87" s="38">
        <f>SUM('Overbooking 1'!C88:$C$98)</f>
        <v>0.12087912087912089</v>
      </c>
      <c r="D87" s="15">
        <f t="shared" si="6"/>
        <v>-159.34065934065933</v>
      </c>
      <c r="J87"/>
    </row>
    <row r="88" spans="1:10" x14ac:dyDescent="0.2">
      <c r="A88" s="37"/>
      <c r="B88" s="13">
        <f t="shared" si="7"/>
        <v>386</v>
      </c>
      <c r="C88" s="38">
        <f>SUM('Overbooking 1'!C89:$C$98)</f>
        <v>0.1098901098901099</v>
      </c>
      <c r="D88" s="15">
        <f t="shared" si="6"/>
        <v>-167.58241758241758</v>
      </c>
      <c r="J88"/>
    </row>
    <row r="89" spans="1:10" x14ac:dyDescent="0.2">
      <c r="A89" s="37"/>
      <c r="B89" s="13">
        <f t="shared" ref="B89:B97" si="8">B88+1</f>
        <v>387</v>
      </c>
      <c r="C89" s="38">
        <f>SUM('Overbooking 1'!C90:$C$98)</f>
        <v>9.8901098901098911E-2</v>
      </c>
      <c r="D89" s="15">
        <f t="shared" si="6"/>
        <v>-175.82417582417582</v>
      </c>
      <c r="J89"/>
    </row>
    <row r="90" spans="1:10" x14ac:dyDescent="0.2">
      <c r="A90" s="37"/>
      <c r="B90" s="13">
        <f t="shared" si="8"/>
        <v>388</v>
      </c>
      <c r="C90" s="38">
        <f>SUM('Overbooking 1'!C91:$C$98)</f>
        <v>8.7912087912087919E-2</v>
      </c>
      <c r="D90" s="15">
        <f t="shared" si="6"/>
        <v>-184.06593406593407</v>
      </c>
      <c r="J90"/>
    </row>
    <row r="91" spans="1:10" x14ac:dyDescent="0.2">
      <c r="A91" s="37"/>
      <c r="B91" s="13">
        <f t="shared" si="8"/>
        <v>389</v>
      </c>
      <c r="C91" s="38">
        <f>SUM('Overbooking 1'!C92:$C$98)</f>
        <v>7.6923076923076927E-2</v>
      </c>
      <c r="D91" s="15">
        <f t="shared" si="6"/>
        <v>-192.30769230769232</v>
      </c>
      <c r="J91"/>
    </row>
    <row r="92" spans="1:10" x14ac:dyDescent="0.2">
      <c r="A92" s="37"/>
      <c r="B92" s="13">
        <f t="shared" si="8"/>
        <v>390</v>
      </c>
      <c r="C92" s="38">
        <f>SUM('Overbooking 1'!C93:$C$98)</f>
        <v>6.5934065934065936E-2</v>
      </c>
      <c r="D92" s="15">
        <f t="shared" si="6"/>
        <v>-200.54945054945057</v>
      </c>
      <c r="J92"/>
    </row>
    <row r="93" spans="1:10" x14ac:dyDescent="0.2">
      <c r="A93" s="37"/>
      <c r="B93" s="13">
        <f t="shared" si="8"/>
        <v>391</v>
      </c>
      <c r="C93" s="38">
        <f>SUM('Overbooking 1'!C94:$C$98)</f>
        <v>5.4945054945054951E-2</v>
      </c>
      <c r="D93" s="15">
        <f t="shared" si="6"/>
        <v>-208.79120879120879</v>
      </c>
      <c r="J93"/>
    </row>
    <row r="94" spans="1:10" x14ac:dyDescent="0.2">
      <c r="A94" s="37"/>
      <c r="B94" s="13">
        <f t="shared" si="8"/>
        <v>392</v>
      </c>
      <c r="C94" s="38">
        <f>SUM('Overbooking 1'!C95:$C$98)</f>
        <v>4.3956043956043959E-2</v>
      </c>
      <c r="D94" s="15">
        <f t="shared" si="6"/>
        <v>-217.03296703296704</v>
      </c>
      <c r="J94"/>
    </row>
    <row r="95" spans="1:10" x14ac:dyDescent="0.2">
      <c r="A95" s="37"/>
      <c r="B95" s="13">
        <f t="shared" si="8"/>
        <v>393</v>
      </c>
      <c r="C95" s="38">
        <f>SUM('Overbooking 1'!C96:$C$98)</f>
        <v>3.2967032967032968E-2</v>
      </c>
      <c r="D95" s="15">
        <f t="shared" si="6"/>
        <v>-225.27472527472526</v>
      </c>
      <c r="J95"/>
    </row>
    <row r="96" spans="1:10" x14ac:dyDescent="0.2">
      <c r="A96" s="37"/>
      <c r="B96" s="13">
        <f t="shared" si="8"/>
        <v>394</v>
      </c>
      <c r="C96" s="38">
        <f>SUM('Overbooking 1'!C97:$C$98)</f>
        <v>2.197802197802198E-2</v>
      </c>
      <c r="D96" s="15">
        <f t="shared" si="6"/>
        <v>-233.51648351648353</v>
      </c>
      <c r="J96"/>
    </row>
    <row r="97" spans="1:10" x14ac:dyDescent="0.2">
      <c r="A97" s="37"/>
      <c r="B97" s="13">
        <f t="shared" si="8"/>
        <v>395</v>
      </c>
      <c r="C97" s="38">
        <f>SUM('Overbooking 1'!C98:$C$98)</f>
        <v>1.098901098901099E-2</v>
      </c>
      <c r="D97" s="15">
        <f t="shared" si="6"/>
        <v>-241.75824175824178</v>
      </c>
      <c r="J97"/>
    </row>
    <row r="98" spans="1:10" x14ac:dyDescent="0.2">
      <c r="A98" s="37"/>
      <c r="B98" s="13"/>
      <c r="C98" s="38"/>
      <c r="D98" s="15"/>
      <c r="J98"/>
    </row>
    <row r="99" spans="1:10" x14ac:dyDescent="0.2">
      <c r="A99" s="37"/>
      <c r="J99"/>
    </row>
    <row r="100" spans="1:10" x14ac:dyDescent="0.2">
      <c r="J100"/>
    </row>
    <row r="101" spans="1:10" x14ac:dyDescent="0.2">
      <c r="J101"/>
    </row>
    <row r="102" spans="1:10" x14ac:dyDescent="0.2">
      <c r="J102"/>
    </row>
    <row r="103" spans="1:10" x14ac:dyDescent="0.2">
      <c r="J103"/>
    </row>
    <row r="104" spans="1:10" x14ac:dyDescent="0.2">
      <c r="J104"/>
    </row>
    <row r="105" spans="1:10" x14ac:dyDescent="0.2">
      <c r="J105"/>
    </row>
    <row r="106" spans="1:10" x14ac:dyDescent="0.2">
      <c r="J106"/>
    </row>
    <row r="107" spans="1:10" x14ac:dyDescent="0.2">
      <c r="J107"/>
    </row>
    <row r="108" spans="1:10" x14ac:dyDescent="0.2">
      <c r="J108"/>
    </row>
    <row r="109" spans="1:10" x14ac:dyDescent="0.2">
      <c r="J109"/>
    </row>
    <row r="110" spans="1:10" x14ac:dyDescent="0.2">
      <c r="J110"/>
    </row>
    <row r="111" spans="1:10" x14ac:dyDescent="0.2">
      <c r="J111"/>
    </row>
    <row r="112" spans="1:10" x14ac:dyDescent="0.2">
      <c r="J112"/>
    </row>
    <row r="113" spans="10:10" x14ac:dyDescent="0.2">
      <c r="J113"/>
    </row>
    <row r="114" spans="10:10" x14ac:dyDescent="0.2">
      <c r="J114"/>
    </row>
    <row r="115" spans="10:10" x14ac:dyDescent="0.2">
      <c r="J115"/>
    </row>
    <row r="116" spans="10:10" x14ac:dyDescent="0.2">
      <c r="J116"/>
    </row>
    <row r="117" spans="10:10" x14ac:dyDescent="0.2">
      <c r="J117"/>
    </row>
    <row r="118" spans="10:10" x14ac:dyDescent="0.2">
      <c r="J118"/>
    </row>
    <row r="119" spans="10:10" x14ac:dyDescent="0.2">
      <c r="J119"/>
    </row>
    <row r="120" spans="10:10" x14ac:dyDescent="0.2">
      <c r="J120"/>
    </row>
    <row r="121" spans="10:10" x14ac:dyDescent="0.2">
      <c r="J121"/>
    </row>
    <row r="122" spans="10:10" x14ac:dyDescent="0.2">
      <c r="J122"/>
    </row>
    <row r="123" spans="10:10" x14ac:dyDescent="0.2">
      <c r="J123"/>
    </row>
    <row r="124" spans="10:10" x14ac:dyDescent="0.2">
      <c r="J124"/>
    </row>
    <row r="125" spans="10:10" x14ac:dyDescent="0.2">
      <c r="J125"/>
    </row>
    <row r="126" spans="10:10" x14ac:dyDescent="0.2">
      <c r="J126"/>
    </row>
    <row r="127" spans="10:10" x14ac:dyDescent="0.2">
      <c r="J127"/>
    </row>
    <row r="128" spans="10:10" x14ac:dyDescent="0.2">
      <c r="J128"/>
    </row>
    <row r="129" spans="10:10" x14ac:dyDescent="0.2">
      <c r="J129"/>
    </row>
    <row r="130" spans="10:10" x14ac:dyDescent="0.2">
      <c r="J130"/>
    </row>
    <row r="131" spans="10:10" x14ac:dyDescent="0.2">
      <c r="J131"/>
    </row>
    <row r="132" spans="10:10" x14ac:dyDescent="0.2">
      <c r="J132"/>
    </row>
    <row r="133" spans="10:10" x14ac:dyDescent="0.2">
      <c r="J133"/>
    </row>
    <row r="134" spans="10:10" x14ac:dyDescent="0.2">
      <c r="J134"/>
    </row>
    <row r="135" spans="10:10" x14ac:dyDescent="0.2">
      <c r="J135"/>
    </row>
    <row r="136" spans="10:10" x14ac:dyDescent="0.2">
      <c r="J136"/>
    </row>
    <row r="137" spans="10:10" x14ac:dyDescent="0.2">
      <c r="J137"/>
    </row>
    <row r="138" spans="10:10" x14ac:dyDescent="0.2">
      <c r="J138"/>
    </row>
    <row r="139" spans="10:10" x14ac:dyDescent="0.2">
      <c r="J139"/>
    </row>
    <row r="140" spans="10:10" x14ac:dyDescent="0.2">
      <c r="J140"/>
    </row>
    <row r="141" spans="10:10" x14ac:dyDescent="0.2">
      <c r="J141"/>
    </row>
    <row r="142" spans="10:10" x14ac:dyDescent="0.2">
      <c r="J142"/>
    </row>
    <row r="143" spans="10:10" x14ac:dyDescent="0.2">
      <c r="J143"/>
    </row>
    <row r="144" spans="10:10" x14ac:dyDescent="0.2">
      <c r="J144"/>
    </row>
    <row r="145" spans="10:10" x14ac:dyDescent="0.2">
      <c r="J145"/>
    </row>
    <row r="146" spans="10:10" x14ac:dyDescent="0.2">
      <c r="J146"/>
    </row>
    <row r="147" spans="10:10" x14ac:dyDescent="0.2">
      <c r="J147"/>
    </row>
    <row r="148" spans="10:10" x14ac:dyDescent="0.2">
      <c r="J148"/>
    </row>
    <row r="149" spans="10:10" x14ac:dyDescent="0.2">
      <c r="J149"/>
    </row>
    <row r="150" spans="10:10" x14ac:dyDescent="0.2">
      <c r="J150"/>
    </row>
    <row r="151" spans="10:10" x14ac:dyDescent="0.2">
      <c r="J151"/>
    </row>
    <row r="152" spans="10:10" x14ac:dyDescent="0.2">
      <c r="J152"/>
    </row>
    <row r="153" spans="10:10" x14ac:dyDescent="0.2">
      <c r="J153"/>
    </row>
    <row r="154" spans="10:10" x14ac:dyDescent="0.2">
      <c r="J154"/>
    </row>
    <row r="155" spans="10:10" x14ac:dyDescent="0.2">
      <c r="J155"/>
    </row>
    <row r="156" spans="10:10" x14ac:dyDescent="0.2">
      <c r="J156"/>
    </row>
    <row r="157" spans="10:10" x14ac:dyDescent="0.2">
      <c r="J157"/>
    </row>
    <row r="158" spans="10:10" x14ac:dyDescent="0.2">
      <c r="J158"/>
    </row>
    <row r="159" spans="10:10" x14ac:dyDescent="0.2">
      <c r="J159"/>
    </row>
    <row r="160" spans="10:10" x14ac:dyDescent="0.2">
      <c r="J160"/>
    </row>
    <row r="161" spans="10:10" x14ac:dyDescent="0.2">
      <c r="J161"/>
    </row>
    <row r="162" spans="10:10" x14ac:dyDescent="0.2">
      <c r="J162"/>
    </row>
    <row r="163" spans="10:10" x14ac:dyDescent="0.2">
      <c r="J163"/>
    </row>
    <row r="164" spans="10:10" x14ac:dyDescent="0.2">
      <c r="J164"/>
    </row>
    <row r="165" spans="10:10" x14ac:dyDescent="0.2">
      <c r="J165"/>
    </row>
    <row r="166" spans="10:10" x14ac:dyDescent="0.2">
      <c r="J166"/>
    </row>
    <row r="167" spans="10:10" x14ac:dyDescent="0.2">
      <c r="J167"/>
    </row>
    <row r="168" spans="10:10" x14ac:dyDescent="0.2">
      <c r="J168"/>
    </row>
    <row r="169" spans="10:10" x14ac:dyDescent="0.2">
      <c r="J169"/>
    </row>
    <row r="170" spans="10:10" x14ac:dyDescent="0.2">
      <c r="J170"/>
    </row>
    <row r="171" spans="10:10" x14ac:dyDescent="0.2">
      <c r="J171"/>
    </row>
    <row r="172" spans="10:10" x14ac:dyDescent="0.2">
      <c r="J172"/>
    </row>
    <row r="173" spans="10:10" x14ac:dyDescent="0.2">
      <c r="J173"/>
    </row>
    <row r="174" spans="10:10" x14ac:dyDescent="0.2">
      <c r="J174"/>
    </row>
    <row r="175" spans="10:10" x14ac:dyDescent="0.2">
      <c r="J175"/>
    </row>
    <row r="176" spans="10:10" x14ac:dyDescent="0.2">
      <c r="J176"/>
    </row>
    <row r="177" spans="10:10" x14ac:dyDescent="0.2">
      <c r="J177"/>
    </row>
    <row r="178" spans="10:10" x14ac:dyDescent="0.2">
      <c r="J178"/>
    </row>
    <row r="179" spans="10:10" x14ac:dyDescent="0.2">
      <c r="J179"/>
    </row>
    <row r="180" spans="10:10" x14ac:dyDescent="0.2">
      <c r="J180"/>
    </row>
    <row r="181" spans="10:10" x14ac:dyDescent="0.2">
      <c r="J181"/>
    </row>
    <row r="182" spans="10:10" x14ac:dyDescent="0.2">
      <c r="J182"/>
    </row>
    <row r="183" spans="10:10" x14ac:dyDescent="0.2">
      <c r="J183"/>
    </row>
    <row r="184" spans="10:10" x14ac:dyDescent="0.2">
      <c r="J184"/>
    </row>
    <row r="185" spans="10:10" x14ac:dyDescent="0.2">
      <c r="J185"/>
    </row>
    <row r="186" spans="10:10" x14ac:dyDescent="0.2">
      <c r="J186"/>
    </row>
    <row r="187" spans="10:10" x14ac:dyDescent="0.2">
      <c r="J187"/>
    </row>
    <row r="188" spans="10:10" x14ac:dyDescent="0.2">
      <c r="J188"/>
    </row>
    <row r="189" spans="10:10" x14ac:dyDescent="0.2">
      <c r="J189"/>
    </row>
    <row r="190" spans="10:10" x14ac:dyDescent="0.2">
      <c r="J190"/>
    </row>
    <row r="191" spans="10:10" x14ac:dyDescent="0.2">
      <c r="J191"/>
    </row>
    <row r="192" spans="10:10" x14ac:dyDescent="0.2">
      <c r="J192"/>
    </row>
    <row r="193" spans="10:10" x14ac:dyDescent="0.2">
      <c r="J193"/>
    </row>
    <row r="194" spans="10:10" x14ac:dyDescent="0.2">
      <c r="J194"/>
    </row>
    <row r="195" spans="10:10" x14ac:dyDescent="0.2">
      <c r="J195"/>
    </row>
    <row r="196" spans="10:10" x14ac:dyDescent="0.2">
      <c r="J196"/>
    </row>
    <row r="197" spans="10:10" x14ac:dyDescent="0.2">
      <c r="J197"/>
    </row>
    <row r="198" spans="10:10" x14ac:dyDescent="0.2">
      <c r="J198"/>
    </row>
    <row r="199" spans="10:10" x14ac:dyDescent="0.2">
      <c r="J199"/>
    </row>
    <row r="200" spans="10:10" x14ac:dyDescent="0.2">
      <c r="J200"/>
    </row>
    <row r="201" spans="10:10" x14ac:dyDescent="0.2">
      <c r="J201"/>
    </row>
    <row r="202" spans="10:10" x14ac:dyDescent="0.2">
      <c r="J202"/>
    </row>
    <row r="203" spans="10:10" x14ac:dyDescent="0.2">
      <c r="J203"/>
    </row>
    <row r="204" spans="10:10" x14ac:dyDescent="0.2">
      <c r="J204"/>
    </row>
    <row r="205" spans="10:10" x14ac:dyDescent="0.2">
      <c r="J205"/>
    </row>
    <row r="206" spans="10:10" x14ac:dyDescent="0.2">
      <c r="J206"/>
    </row>
    <row r="207" spans="10:10" x14ac:dyDescent="0.2">
      <c r="J207"/>
    </row>
    <row r="208" spans="10:10" x14ac:dyDescent="0.2">
      <c r="J208"/>
    </row>
    <row r="209" spans="10:10" x14ac:dyDescent="0.2">
      <c r="J209"/>
    </row>
    <row r="210" spans="10:10" x14ac:dyDescent="0.2">
      <c r="J210"/>
    </row>
    <row r="211" spans="10:10" x14ac:dyDescent="0.2">
      <c r="J211"/>
    </row>
    <row r="212" spans="10:10" x14ac:dyDescent="0.2">
      <c r="J212"/>
    </row>
    <row r="213" spans="10:10" x14ac:dyDescent="0.2">
      <c r="J213"/>
    </row>
    <row r="214" spans="10:10" x14ac:dyDescent="0.2">
      <c r="J214"/>
    </row>
    <row r="215" spans="10:10" x14ac:dyDescent="0.2">
      <c r="J215"/>
    </row>
    <row r="216" spans="10:10" x14ac:dyDescent="0.2">
      <c r="J216"/>
    </row>
    <row r="217" spans="10:10" x14ac:dyDescent="0.2">
      <c r="J217"/>
    </row>
    <row r="218" spans="10:10" x14ac:dyDescent="0.2">
      <c r="J218"/>
    </row>
    <row r="219" spans="10:10" x14ac:dyDescent="0.2">
      <c r="J219"/>
    </row>
    <row r="220" spans="10:10" x14ac:dyDescent="0.2">
      <c r="J220"/>
    </row>
    <row r="221" spans="10:10" x14ac:dyDescent="0.2">
      <c r="J221"/>
    </row>
    <row r="222" spans="10:10" x14ac:dyDescent="0.2">
      <c r="J222"/>
    </row>
    <row r="223" spans="10:10" x14ac:dyDescent="0.2">
      <c r="J223"/>
    </row>
    <row r="224" spans="10:10" x14ac:dyDescent="0.2">
      <c r="J224"/>
    </row>
    <row r="225" spans="10:10" x14ac:dyDescent="0.2">
      <c r="J225"/>
    </row>
    <row r="226" spans="10:10" x14ac:dyDescent="0.2">
      <c r="J226"/>
    </row>
    <row r="227" spans="10:10" x14ac:dyDescent="0.2">
      <c r="J227"/>
    </row>
    <row r="228" spans="10:10" x14ac:dyDescent="0.2">
      <c r="J228"/>
    </row>
    <row r="229" spans="10:10" x14ac:dyDescent="0.2">
      <c r="J229"/>
    </row>
    <row r="230" spans="10:10" x14ac:dyDescent="0.2">
      <c r="J230"/>
    </row>
    <row r="231" spans="10:10" x14ac:dyDescent="0.2">
      <c r="J231"/>
    </row>
    <row r="232" spans="10:10" x14ac:dyDescent="0.2">
      <c r="J232"/>
    </row>
    <row r="233" spans="10:10" x14ac:dyDescent="0.2">
      <c r="J233"/>
    </row>
    <row r="234" spans="10:10" x14ac:dyDescent="0.2">
      <c r="J234"/>
    </row>
    <row r="235" spans="10:10" x14ac:dyDescent="0.2">
      <c r="J235"/>
    </row>
    <row r="236" spans="10:10" x14ac:dyDescent="0.2">
      <c r="J236"/>
    </row>
    <row r="237" spans="10:10" x14ac:dyDescent="0.2">
      <c r="J237"/>
    </row>
    <row r="238" spans="10:10" x14ac:dyDescent="0.2">
      <c r="J238"/>
    </row>
    <row r="239" spans="10:10" x14ac:dyDescent="0.2">
      <c r="J239"/>
    </row>
    <row r="240" spans="10:10" x14ac:dyDescent="0.2">
      <c r="J240"/>
    </row>
    <row r="241" spans="10:10" x14ac:dyDescent="0.2">
      <c r="J241"/>
    </row>
    <row r="242" spans="10:10" x14ac:dyDescent="0.2">
      <c r="J242"/>
    </row>
    <row r="243" spans="10:10" x14ac:dyDescent="0.2">
      <c r="J243"/>
    </row>
    <row r="244" spans="10:10" x14ac:dyDescent="0.2">
      <c r="J244"/>
    </row>
    <row r="245" spans="10:10" x14ac:dyDescent="0.2">
      <c r="J245"/>
    </row>
    <row r="246" spans="10:10" x14ac:dyDescent="0.2">
      <c r="J246"/>
    </row>
    <row r="247" spans="10:10" x14ac:dyDescent="0.2">
      <c r="J247"/>
    </row>
    <row r="248" spans="10:10" x14ac:dyDescent="0.2">
      <c r="J248"/>
    </row>
    <row r="249" spans="10:10" x14ac:dyDescent="0.2">
      <c r="J249"/>
    </row>
    <row r="250" spans="10:10" x14ac:dyDescent="0.2">
      <c r="J250"/>
    </row>
    <row r="251" spans="10:10" x14ac:dyDescent="0.2">
      <c r="J251"/>
    </row>
    <row r="252" spans="10:10" x14ac:dyDescent="0.2">
      <c r="J252"/>
    </row>
    <row r="253" spans="10:10" x14ac:dyDescent="0.2">
      <c r="J253"/>
    </row>
    <row r="254" spans="10:10" x14ac:dyDescent="0.2">
      <c r="J254"/>
    </row>
    <row r="255" spans="10:10" x14ac:dyDescent="0.2">
      <c r="J255"/>
    </row>
    <row r="256" spans="10:10" x14ac:dyDescent="0.2">
      <c r="J256"/>
    </row>
    <row r="257" spans="10:10" x14ac:dyDescent="0.2">
      <c r="J257"/>
    </row>
    <row r="258" spans="10:10" x14ac:dyDescent="0.2">
      <c r="J258"/>
    </row>
    <row r="259" spans="10:10" x14ac:dyDescent="0.2">
      <c r="J259"/>
    </row>
    <row r="260" spans="10:10" x14ac:dyDescent="0.2">
      <c r="J260"/>
    </row>
    <row r="261" spans="10:10" x14ac:dyDescent="0.2">
      <c r="J261"/>
    </row>
    <row r="262" spans="10:10" x14ac:dyDescent="0.2">
      <c r="J262"/>
    </row>
    <row r="263" spans="10:10" x14ac:dyDescent="0.2">
      <c r="J263"/>
    </row>
    <row r="264" spans="10:10" x14ac:dyDescent="0.2">
      <c r="J264"/>
    </row>
    <row r="265" spans="10:10" x14ac:dyDescent="0.2">
      <c r="J265"/>
    </row>
    <row r="266" spans="10:10" x14ac:dyDescent="0.2">
      <c r="J266"/>
    </row>
    <row r="267" spans="10:10" x14ac:dyDescent="0.2">
      <c r="J267"/>
    </row>
    <row r="268" spans="10:10" x14ac:dyDescent="0.2">
      <c r="J268"/>
    </row>
    <row r="269" spans="10:10" x14ac:dyDescent="0.2">
      <c r="J269"/>
    </row>
    <row r="270" spans="10:10" x14ac:dyDescent="0.2">
      <c r="J270"/>
    </row>
    <row r="271" spans="10:10" x14ac:dyDescent="0.2">
      <c r="J271"/>
    </row>
    <row r="272" spans="10:10" x14ac:dyDescent="0.2">
      <c r="J272"/>
    </row>
    <row r="273" spans="10:10" x14ac:dyDescent="0.2">
      <c r="J273"/>
    </row>
    <row r="274" spans="10:10" x14ac:dyDescent="0.2">
      <c r="J274"/>
    </row>
    <row r="275" spans="10:10" x14ac:dyDescent="0.2">
      <c r="J275"/>
    </row>
    <row r="276" spans="10:10" x14ac:dyDescent="0.2">
      <c r="J276"/>
    </row>
    <row r="277" spans="10:10" x14ac:dyDescent="0.2">
      <c r="J277"/>
    </row>
    <row r="278" spans="10:10" x14ac:dyDescent="0.2">
      <c r="J278"/>
    </row>
    <row r="279" spans="10:10" x14ac:dyDescent="0.2">
      <c r="J279"/>
    </row>
    <row r="280" spans="10:10" x14ac:dyDescent="0.2">
      <c r="J280"/>
    </row>
    <row r="281" spans="10:10" x14ac:dyDescent="0.2">
      <c r="J281"/>
    </row>
    <row r="282" spans="10:10" x14ac:dyDescent="0.2">
      <c r="J282"/>
    </row>
    <row r="283" spans="10:10" x14ac:dyDescent="0.2">
      <c r="J283"/>
    </row>
    <row r="284" spans="10:10" x14ac:dyDescent="0.2">
      <c r="J284"/>
    </row>
    <row r="285" spans="10:10" x14ac:dyDescent="0.2">
      <c r="J285"/>
    </row>
    <row r="286" spans="10:10" x14ac:dyDescent="0.2">
      <c r="J286"/>
    </row>
    <row r="287" spans="10:10" x14ac:dyDescent="0.2">
      <c r="J287"/>
    </row>
    <row r="288" spans="10:10" x14ac:dyDescent="0.2">
      <c r="J288"/>
    </row>
    <row r="289" spans="10:10" x14ac:dyDescent="0.2">
      <c r="J289"/>
    </row>
    <row r="290" spans="10:10" x14ac:dyDescent="0.2">
      <c r="J290"/>
    </row>
    <row r="291" spans="10:10" x14ac:dyDescent="0.2">
      <c r="J291"/>
    </row>
    <row r="292" spans="10:10" x14ac:dyDescent="0.2">
      <c r="J292"/>
    </row>
    <row r="293" spans="10:10" x14ac:dyDescent="0.2">
      <c r="J293"/>
    </row>
    <row r="294" spans="10:10" x14ac:dyDescent="0.2">
      <c r="J294"/>
    </row>
    <row r="295" spans="10:10" x14ac:dyDescent="0.2">
      <c r="J295"/>
    </row>
    <row r="296" spans="10:10" x14ac:dyDescent="0.2">
      <c r="J296"/>
    </row>
    <row r="297" spans="10:10" x14ac:dyDescent="0.2">
      <c r="J297"/>
    </row>
    <row r="298" spans="10:10" x14ac:dyDescent="0.2">
      <c r="J298"/>
    </row>
    <row r="299" spans="10:10" x14ac:dyDescent="0.2">
      <c r="J299"/>
    </row>
    <row r="300" spans="10:10" x14ac:dyDescent="0.2">
      <c r="J300"/>
    </row>
    <row r="301" spans="10:10" x14ac:dyDescent="0.2">
      <c r="J301"/>
    </row>
    <row r="302" spans="10:10" x14ac:dyDescent="0.2">
      <c r="J302"/>
    </row>
    <row r="303" spans="10:10" x14ac:dyDescent="0.2">
      <c r="J303"/>
    </row>
    <row r="304" spans="10:10" x14ac:dyDescent="0.2">
      <c r="J304"/>
    </row>
    <row r="305" spans="10:10" x14ac:dyDescent="0.2">
      <c r="J305"/>
    </row>
    <row r="306" spans="10:10" x14ac:dyDescent="0.2">
      <c r="J306"/>
    </row>
    <row r="307" spans="10:10" x14ac:dyDescent="0.2">
      <c r="J307"/>
    </row>
    <row r="308" spans="10:10" x14ac:dyDescent="0.2">
      <c r="J308"/>
    </row>
    <row r="309" spans="10:10" x14ac:dyDescent="0.2">
      <c r="J309"/>
    </row>
    <row r="310" spans="10:10" x14ac:dyDescent="0.2">
      <c r="J310"/>
    </row>
    <row r="311" spans="10:10" x14ac:dyDescent="0.2">
      <c r="J311"/>
    </row>
    <row r="312" spans="10:10" x14ac:dyDescent="0.2">
      <c r="J312"/>
    </row>
    <row r="313" spans="10:10" x14ac:dyDescent="0.2">
      <c r="J313"/>
    </row>
    <row r="314" spans="10:10" x14ac:dyDescent="0.2">
      <c r="J314"/>
    </row>
    <row r="315" spans="10:10" x14ac:dyDescent="0.2">
      <c r="J315"/>
    </row>
    <row r="316" spans="10:10" x14ac:dyDescent="0.2">
      <c r="J316"/>
    </row>
    <row r="317" spans="10:10" x14ac:dyDescent="0.2">
      <c r="J317"/>
    </row>
    <row r="318" spans="10:10" x14ac:dyDescent="0.2">
      <c r="J318"/>
    </row>
    <row r="319" spans="10:10" x14ac:dyDescent="0.2">
      <c r="J319"/>
    </row>
    <row r="320" spans="10:10" x14ac:dyDescent="0.2">
      <c r="J320"/>
    </row>
    <row r="321" spans="10:10" x14ac:dyDescent="0.2">
      <c r="J321"/>
    </row>
    <row r="322" spans="10:10" x14ac:dyDescent="0.2">
      <c r="J322"/>
    </row>
    <row r="323" spans="10:10" x14ac:dyDescent="0.2">
      <c r="J323"/>
    </row>
    <row r="324" spans="10:10" x14ac:dyDescent="0.2">
      <c r="J324"/>
    </row>
    <row r="325" spans="10:10" x14ac:dyDescent="0.2">
      <c r="J325"/>
    </row>
    <row r="326" spans="10:10" x14ac:dyDescent="0.2">
      <c r="J326"/>
    </row>
    <row r="327" spans="10:10" x14ac:dyDescent="0.2">
      <c r="J327"/>
    </row>
    <row r="328" spans="10:10" x14ac:dyDescent="0.2">
      <c r="J328"/>
    </row>
    <row r="329" spans="10:10" x14ac:dyDescent="0.2">
      <c r="J329"/>
    </row>
    <row r="330" spans="10:10" x14ac:dyDescent="0.2">
      <c r="J330"/>
    </row>
    <row r="331" spans="10:10" x14ac:dyDescent="0.2">
      <c r="J331"/>
    </row>
    <row r="332" spans="10:10" x14ac:dyDescent="0.2">
      <c r="J332"/>
    </row>
    <row r="333" spans="10:10" x14ac:dyDescent="0.2">
      <c r="J333"/>
    </row>
    <row r="334" spans="10:10" x14ac:dyDescent="0.2">
      <c r="J334"/>
    </row>
    <row r="335" spans="10:10" x14ac:dyDescent="0.2">
      <c r="J335"/>
    </row>
    <row r="336" spans="10:10" x14ac:dyDescent="0.2">
      <c r="J336"/>
    </row>
    <row r="337" spans="10:10" x14ac:dyDescent="0.2">
      <c r="J337"/>
    </row>
    <row r="338" spans="10:10" x14ac:dyDescent="0.2">
      <c r="J338"/>
    </row>
    <row r="339" spans="10:10" x14ac:dyDescent="0.2">
      <c r="J339"/>
    </row>
    <row r="340" spans="10:10" x14ac:dyDescent="0.2">
      <c r="J340"/>
    </row>
    <row r="341" spans="10:10" x14ac:dyDescent="0.2">
      <c r="J341"/>
    </row>
    <row r="342" spans="10:10" x14ac:dyDescent="0.2">
      <c r="J342"/>
    </row>
    <row r="343" spans="10:10" x14ac:dyDescent="0.2">
      <c r="J343"/>
    </row>
    <row r="344" spans="10:10" x14ac:dyDescent="0.2">
      <c r="J344"/>
    </row>
    <row r="345" spans="10:10" x14ac:dyDescent="0.2">
      <c r="J345"/>
    </row>
    <row r="346" spans="10:10" x14ac:dyDescent="0.2">
      <c r="J346"/>
    </row>
    <row r="347" spans="10:10" x14ac:dyDescent="0.2">
      <c r="J347"/>
    </row>
    <row r="348" spans="10:10" x14ac:dyDescent="0.2">
      <c r="J348"/>
    </row>
    <row r="349" spans="10:10" x14ac:dyDescent="0.2">
      <c r="J349"/>
    </row>
    <row r="350" spans="10:10" x14ac:dyDescent="0.2">
      <c r="J350"/>
    </row>
    <row r="351" spans="10:10" x14ac:dyDescent="0.2">
      <c r="J351"/>
    </row>
    <row r="352" spans="10:10" x14ac:dyDescent="0.2">
      <c r="J352"/>
    </row>
    <row r="353" spans="10:10" x14ac:dyDescent="0.2">
      <c r="J353"/>
    </row>
    <row r="354" spans="10:10" x14ac:dyDescent="0.2">
      <c r="J354"/>
    </row>
    <row r="355" spans="10:10" x14ac:dyDescent="0.2">
      <c r="J355"/>
    </row>
    <row r="356" spans="10:10" x14ac:dyDescent="0.2">
      <c r="J356"/>
    </row>
    <row r="357" spans="10:10" x14ac:dyDescent="0.2">
      <c r="J357"/>
    </row>
    <row r="358" spans="10:10" x14ac:dyDescent="0.2">
      <c r="J358"/>
    </row>
    <row r="359" spans="10:10" x14ac:dyDescent="0.2">
      <c r="J359"/>
    </row>
    <row r="360" spans="10:10" x14ac:dyDescent="0.2">
      <c r="J360"/>
    </row>
    <row r="361" spans="10:10" x14ac:dyDescent="0.2">
      <c r="J361"/>
    </row>
    <row r="362" spans="10:10" x14ac:dyDescent="0.2">
      <c r="J362"/>
    </row>
    <row r="363" spans="10:10" x14ac:dyDescent="0.2">
      <c r="J363"/>
    </row>
    <row r="364" spans="10:10" x14ac:dyDescent="0.2">
      <c r="J364"/>
    </row>
    <row r="365" spans="10:10" x14ac:dyDescent="0.2">
      <c r="J365"/>
    </row>
    <row r="366" spans="10:10" x14ac:dyDescent="0.2">
      <c r="J366"/>
    </row>
    <row r="367" spans="10:10" x14ac:dyDescent="0.2">
      <c r="J367"/>
    </row>
    <row r="368" spans="10:10" x14ac:dyDescent="0.2">
      <c r="J368"/>
    </row>
    <row r="369" spans="10:10" x14ac:dyDescent="0.2">
      <c r="J369"/>
    </row>
    <row r="370" spans="10:10" x14ac:dyDescent="0.2">
      <c r="J370"/>
    </row>
    <row r="371" spans="10:10" x14ac:dyDescent="0.2">
      <c r="J371"/>
    </row>
    <row r="372" spans="10:10" x14ac:dyDescent="0.2">
      <c r="J372"/>
    </row>
    <row r="373" spans="10:10" x14ac:dyDescent="0.2">
      <c r="J373"/>
    </row>
    <row r="374" spans="10:10" x14ac:dyDescent="0.2">
      <c r="J374"/>
    </row>
    <row r="375" spans="10:10" x14ac:dyDescent="0.2">
      <c r="J375"/>
    </row>
    <row r="376" spans="10:10" x14ac:dyDescent="0.2">
      <c r="J376"/>
    </row>
    <row r="377" spans="10:10" x14ac:dyDescent="0.2">
      <c r="J377"/>
    </row>
    <row r="378" spans="10:10" x14ac:dyDescent="0.2">
      <c r="J378"/>
    </row>
    <row r="379" spans="10:10" x14ac:dyDescent="0.2">
      <c r="J379"/>
    </row>
    <row r="380" spans="10:10" x14ac:dyDescent="0.2">
      <c r="J380"/>
    </row>
    <row r="381" spans="10:10" x14ac:dyDescent="0.2">
      <c r="J381"/>
    </row>
    <row r="382" spans="10:10" x14ac:dyDescent="0.2">
      <c r="J382"/>
    </row>
    <row r="383" spans="10:10" x14ac:dyDescent="0.2">
      <c r="J383"/>
    </row>
    <row r="384" spans="10:10" x14ac:dyDescent="0.2">
      <c r="J384"/>
    </row>
    <row r="385" spans="2:10" x14ac:dyDescent="0.2">
      <c r="J385"/>
    </row>
    <row r="386" spans="2:10" x14ac:dyDescent="0.2">
      <c r="J386"/>
    </row>
    <row r="387" spans="2:10" x14ac:dyDescent="0.2">
      <c r="J387"/>
    </row>
    <row r="388" spans="2:10" x14ac:dyDescent="0.2">
      <c r="J388"/>
    </row>
    <row r="389" spans="2:10" x14ac:dyDescent="0.2">
      <c r="J389"/>
    </row>
    <row r="390" spans="2:10" x14ac:dyDescent="0.2">
      <c r="J390"/>
    </row>
    <row r="391" spans="2:10" x14ac:dyDescent="0.2">
      <c r="J391"/>
    </row>
    <row r="392" spans="2:10" x14ac:dyDescent="0.2">
      <c r="B392"/>
      <c r="C392"/>
      <c r="D392"/>
      <c r="J392"/>
    </row>
    <row r="393" spans="2:10" x14ac:dyDescent="0.2">
      <c r="J393"/>
    </row>
    <row r="394" spans="2:10" x14ac:dyDescent="0.2">
      <c r="J394"/>
    </row>
    <row r="395" spans="2:10" x14ac:dyDescent="0.2">
      <c r="J395"/>
    </row>
    <row r="396" spans="2:10" x14ac:dyDescent="0.2">
      <c r="J396"/>
    </row>
    <row r="397" spans="2:10" x14ac:dyDescent="0.2">
      <c r="J397"/>
    </row>
    <row r="398" spans="2:10" x14ac:dyDescent="0.2">
      <c r="J398"/>
    </row>
    <row r="399" spans="2:10" x14ac:dyDescent="0.2">
      <c r="J399"/>
    </row>
    <row r="400" spans="2:10" x14ac:dyDescent="0.2">
      <c r="J400"/>
    </row>
    <row r="401" spans="10:10" x14ac:dyDescent="0.2">
      <c r="J401"/>
    </row>
    <row r="402" spans="10:10" x14ac:dyDescent="0.2">
      <c r="J402"/>
    </row>
    <row r="403" spans="10:10" x14ac:dyDescent="0.2">
      <c r="J403"/>
    </row>
    <row r="404" spans="10:10" x14ac:dyDescent="0.2">
      <c r="J404"/>
    </row>
    <row r="405" spans="10:10" x14ac:dyDescent="0.2">
      <c r="J405"/>
    </row>
    <row r="406" spans="10:10" x14ac:dyDescent="0.2">
      <c r="J406"/>
    </row>
    <row r="407" spans="10:10" x14ac:dyDescent="0.2">
      <c r="J407"/>
    </row>
    <row r="408" spans="10:10" x14ac:dyDescent="0.2">
      <c r="J408"/>
    </row>
    <row r="409" spans="10:10" x14ac:dyDescent="0.2">
      <c r="J409"/>
    </row>
    <row r="410" spans="10:10" x14ac:dyDescent="0.2">
      <c r="J410"/>
    </row>
    <row r="411" spans="10:10" x14ac:dyDescent="0.2">
      <c r="J411"/>
    </row>
    <row r="412" spans="10:10" x14ac:dyDescent="0.2">
      <c r="J412"/>
    </row>
    <row r="413" spans="10:10" x14ac:dyDescent="0.2">
      <c r="J413"/>
    </row>
    <row r="414" spans="10:10" x14ac:dyDescent="0.2">
      <c r="J414"/>
    </row>
    <row r="415" spans="10:10" x14ac:dyDescent="0.2">
      <c r="J415"/>
    </row>
    <row r="416" spans="10:10" x14ac:dyDescent="0.2">
      <c r="J416"/>
    </row>
    <row r="417" spans="10:10" x14ac:dyDescent="0.2">
      <c r="J417"/>
    </row>
    <row r="418" spans="10:10" x14ac:dyDescent="0.2">
      <c r="J418"/>
    </row>
    <row r="419" spans="10:10" x14ac:dyDescent="0.2">
      <c r="J419"/>
    </row>
    <row r="420" spans="10:10" x14ac:dyDescent="0.2">
      <c r="J420"/>
    </row>
    <row r="421" spans="10:10" x14ac:dyDescent="0.2">
      <c r="J421"/>
    </row>
    <row r="422" spans="10:10" x14ac:dyDescent="0.2">
      <c r="J422"/>
    </row>
    <row r="423" spans="10:10" x14ac:dyDescent="0.2">
      <c r="J423"/>
    </row>
    <row r="424" spans="10:10" x14ac:dyDescent="0.2">
      <c r="J424"/>
    </row>
    <row r="425" spans="10:10" x14ac:dyDescent="0.2">
      <c r="J425"/>
    </row>
    <row r="426" spans="10:10" x14ac:dyDescent="0.2">
      <c r="J426"/>
    </row>
    <row r="427" spans="10:10" x14ac:dyDescent="0.2">
      <c r="J427"/>
    </row>
    <row r="428" spans="10:10" x14ac:dyDescent="0.2">
      <c r="J428"/>
    </row>
    <row r="429" spans="10:10" x14ac:dyDescent="0.2">
      <c r="J429"/>
    </row>
    <row r="430" spans="10:10" x14ac:dyDescent="0.2">
      <c r="J430"/>
    </row>
    <row r="431" spans="10:10" x14ac:dyDescent="0.2">
      <c r="J431"/>
    </row>
    <row r="432" spans="10:10" x14ac:dyDescent="0.2">
      <c r="J432"/>
    </row>
    <row r="433" spans="10:10" x14ac:dyDescent="0.2">
      <c r="J433"/>
    </row>
    <row r="434" spans="10:10" x14ac:dyDescent="0.2">
      <c r="J434"/>
    </row>
    <row r="435" spans="10:10" x14ac:dyDescent="0.2">
      <c r="J435"/>
    </row>
    <row r="436" spans="10:10" x14ac:dyDescent="0.2">
      <c r="J436"/>
    </row>
    <row r="437" spans="10:10" x14ac:dyDescent="0.2">
      <c r="J437"/>
    </row>
    <row r="438" spans="10:10" x14ac:dyDescent="0.2">
      <c r="J438"/>
    </row>
    <row r="439" spans="10:10" x14ac:dyDescent="0.2">
      <c r="J439"/>
    </row>
    <row r="440" spans="10:10" x14ac:dyDescent="0.2">
      <c r="J440"/>
    </row>
    <row r="441" spans="10:10" x14ac:dyDescent="0.2">
      <c r="J441"/>
    </row>
    <row r="442" spans="10:10" x14ac:dyDescent="0.2">
      <c r="J442"/>
    </row>
    <row r="443" spans="10:10" x14ac:dyDescent="0.2">
      <c r="J443"/>
    </row>
    <row r="444" spans="10:10" x14ac:dyDescent="0.2">
      <c r="J444"/>
    </row>
    <row r="445" spans="10:10" x14ac:dyDescent="0.2">
      <c r="J445"/>
    </row>
    <row r="446" spans="10:10" x14ac:dyDescent="0.2">
      <c r="J446"/>
    </row>
    <row r="447" spans="10:10" x14ac:dyDescent="0.2">
      <c r="J447"/>
    </row>
    <row r="448" spans="10:10" x14ac:dyDescent="0.2">
      <c r="J448"/>
    </row>
    <row r="449" spans="10:10" x14ac:dyDescent="0.2">
      <c r="J449"/>
    </row>
    <row r="450" spans="10:10" x14ac:dyDescent="0.2">
      <c r="J450"/>
    </row>
    <row r="451" spans="10:10" x14ac:dyDescent="0.2">
      <c r="J451"/>
    </row>
    <row r="452" spans="10:10" x14ac:dyDescent="0.2">
      <c r="J452"/>
    </row>
    <row r="453" spans="10:10" x14ac:dyDescent="0.2">
      <c r="J453"/>
    </row>
    <row r="454" spans="10:10" x14ac:dyDescent="0.2">
      <c r="J454"/>
    </row>
    <row r="455" spans="10:10" x14ac:dyDescent="0.2">
      <c r="J455"/>
    </row>
    <row r="456" spans="10:10" x14ac:dyDescent="0.2">
      <c r="J456"/>
    </row>
    <row r="457" spans="10:10" x14ac:dyDescent="0.2">
      <c r="J457"/>
    </row>
    <row r="458" spans="10:10" x14ac:dyDescent="0.2">
      <c r="J458"/>
    </row>
    <row r="459" spans="10:10" x14ac:dyDescent="0.2">
      <c r="J459"/>
    </row>
    <row r="460" spans="10:10" x14ac:dyDescent="0.2">
      <c r="J460"/>
    </row>
    <row r="461" spans="10:10" x14ac:dyDescent="0.2">
      <c r="J461"/>
    </row>
    <row r="462" spans="10:10" x14ac:dyDescent="0.2">
      <c r="J462"/>
    </row>
    <row r="463" spans="10:10" x14ac:dyDescent="0.2">
      <c r="J463"/>
    </row>
    <row r="464" spans="10:10" x14ac:dyDescent="0.2">
      <c r="J464"/>
    </row>
    <row r="465" spans="10:10" x14ac:dyDescent="0.2">
      <c r="J465"/>
    </row>
    <row r="466" spans="10:10" x14ac:dyDescent="0.2">
      <c r="J466"/>
    </row>
    <row r="467" spans="10:10" x14ac:dyDescent="0.2">
      <c r="J467"/>
    </row>
    <row r="468" spans="10:10" x14ac:dyDescent="0.2">
      <c r="J468"/>
    </row>
    <row r="469" spans="10:10" x14ac:dyDescent="0.2">
      <c r="J469"/>
    </row>
    <row r="470" spans="10:10" x14ac:dyDescent="0.2">
      <c r="J470"/>
    </row>
    <row r="471" spans="10:10" x14ac:dyDescent="0.2">
      <c r="J471"/>
    </row>
    <row r="472" spans="10:10" x14ac:dyDescent="0.2">
      <c r="J472"/>
    </row>
    <row r="473" spans="10:10" x14ac:dyDescent="0.2">
      <c r="J473"/>
    </row>
    <row r="474" spans="10:10" x14ac:dyDescent="0.2">
      <c r="J474"/>
    </row>
    <row r="475" spans="10:10" x14ac:dyDescent="0.2">
      <c r="J475"/>
    </row>
    <row r="476" spans="10:10" x14ac:dyDescent="0.2">
      <c r="J476"/>
    </row>
    <row r="477" spans="10:10" x14ac:dyDescent="0.2">
      <c r="J477"/>
    </row>
    <row r="478" spans="10:10" x14ac:dyDescent="0.2">
      <c r="J478"/>
    </row>
    <row r="479" spans="10:10" x14ac:dyDescent="0.2">
      <c r="J479"/>
    </row>
    <row r="480" spans="10:10" x14ac:dyDescent="0.2">
      <c r="J480"/>
    </row>
    <row r="481" spans="10:10" x14ac:dyDescent="0.2">
      <c r="J481"/>
    </row>
    <row r="482" spans="10:10" x14ac:dyDescent="0.2">
      <c r="J482"/>
    </row>
    <row r="483" spans="10:10" x14ac:dyDescent="0.2">
      <c r="J483"/>
    </row>
    <row r="484" spans="10:10" x14ac:dyDescent="0.2">
      <c r="J484"/>
    </row>
    <row r="485" spans="10:10" x14ac:dyDescent="0.2">
      <c r="J485"/>
    </row>
    <row r="486" spans="10:10" x14ac:dyDescent="0.2">
      <c r="J486"/>
    </row>
    <row r="487" spans="10:10" x14ac:dyDescent="0.2">
      <c r="J487"/>
    </row>
    <row r="488" spans="10:10" x14ac:dyDescent="0.2">
      <c r="J488"/>
    </row>
    <row r="489" spans="10:10" x14ac:dyDescent="0.2">
      <c r="J489"/>
    </row>
    <row r="490" spans="10:10" x14ac:dyDescent="0.2">
      <c r="J490"/>
    </row>
    <row r="491" spans="10:10" x14ac:dyDescent="0.2">
      <c r="J491"/>
    </row>
    <row r="492" spans="10:10" x14ac:dyDescent="0.2">
      <c r="J492"/>
    </row>
    <row r="493" spans="10:10" x14ac:dyDescent="0.2">
      <c r="J493"/>
    </row>
    <row r="494" spans="10:10" x14ac:dyDescent="0.2">
      <c r="J494"/>
    </row>
    <row r="495" spans="10:10" x14ac:dyDescent="0.2">
      <c r="J495"/>
    </row>
    <row r="496" spans="10:10" x14ac:dyDescent="0.2">
      <c r="J496"/>
    </row>
    <row r="497" spans="10:10" x14ac:dyDescent="0.2">
      <c r="J497"/>
    </row>
    <row r="498" spans="10:10" x14ac:dyDescent="0.2">
      <c r="J498"/>
    </row>
    <row r="499" spans="10:10" x14ac:dyDescent="0.2">
      <c r="J499"/>
    </row>
    <row r="500" spans="10:10" x14ac:dyDescent="0.2">
      <c r="J500"/>
    </row>
    <row r="501" spans="10:10" x14ac:dyDescent="0.2">
      <c r="J501"/>
    </row>
    <row r="502" spans="10:10" x14ac:dyDescent="0.2">
      <c r="J502"/>
    </row>
    <row r="503" spans="10:10" x14ac:dyDescent="0.2">
      <c r="J503"/>
    </row>
    <row r="504" spans="10:10" x14ac:dyDescent="0.2">
      <c r="J504"/>
    </row>
    <row r="505" spans="10:10" x14ac:dyDescent="0.2">
      <c r="J505"/>
    </row>
    <row r="506" spans="10:10" x14ac:dyDescent="0.2">
      <c r="J506"/>
    </row>
    <row r="507" spans="10:10" x14ac:dyDescent="0.2">
      <c r="J507"/>
    </row>
    <row r="508" spans="10:10" x14ac:dyDescent="0.2">
      <c r="J508"/>
    </row>
    <row r="509" spans="10:10" x14ac:dyDescent="0.2">
      <c r="J509"/>
    </row>
    <row r="510" spans="10:10" x14ac:dyDescent="0.2">
      <c r="J510"/>
    </row>
    <row r="511" spans="10:10" x14ac:dyDescent="0.2">
      <c r="J511"/>
    </row>
    <row r="512" spans="10:10" x14ac:dyDescent="0.2">
      <c r="J512"/>
    </row>
    <row r="513" spans="10:10" x14ac:dyDescent="0.2">
      <c r="J513"/>
    </row>
    <row r="514" spans="10:10" x14ac:dyDescent="0.2">
      <c r="J514"/>
    </row>
    <row r="515" spans="10:10" x14ac:dyDescent="0.2">
      <c r="J515"/>
    </row>
    <row r="516" spans="10:10" x14ac:dyDescent="0.2">
      <c r="J516"/>
    </row>
    <row r="517" spans="10:10" x14ac:dyDescent="0.2">
      <c r="J517"/>
    </row>
    <row r="518" spans="10:10" x14ac:dyDescent="0.2">
      <c r="J518"/>
    </row>
    <row r="519" spans="10:10" x14ac:dyDescent="0.2">
      <c r="J519"/>
    </row>
    <row r="520" spans="10:10" x14ac:dyDescent="0.2">
      <c r="J520"/>
    </row>
    <row r="521" spans="10:10" x14ac:dyDescent="0.2">
      <c r="J521"/>
    </row>
    <row r="522" spans="10:10" x14ac:dyDescent="0.2">
      <c r="J522"/>
    </row>
    <row r="523" spans="10:10" x14ac:dyDescent="0.2">
      <c r="J523"/>
    </row>
    <row r="524" spans="10:10" x14ac:dyDescent="0.2">
      <c r="J524"/>
    </row>
    <row r="525" spans="10:10" x14ac:dyDescent="0.2">
      <c r="J525"/>
    </row>
    <row r="526" spans="10:10" x14ac:dyDescent="0.2">
      <c r="J526"/>
    </row>
    <row r="527" spans="10:10" x14ac:dyDescent="0.2">
      <c r="J527"/>
    </row>
    <row r="528" spans="10:10" x14ac:dyDescent="0.2">
      <c r="J528"/>
    </row>
    <row r="529" spans="10:10" x14ac:dyDescent="0.2">
      <c r="J529"/>
    </row>
    <row r="530" spans="10:10" x14ac:dyDescent="0.2">
      <c r="J530"/>
    </row>
    <row r="531" spans="10:10" x14ac:dyDescent="0.2">
      <c r="J531"/>
    </row>
    <row r="532" spans="10:10" x14ac:dyDescent="0.2">
      <c r="J532"/>
    </row>
    <row r="533" spans="10:10" x14ac:dyDescent="0.2">
      <c r="J533"/>
    </row>
    <row r="534" spans="10:10" x14ac:dyDescent="0.2">
      <c r="J534"/>
    </row>
    <row r="535" spans="10:10" x14ac:dyDescent="0.2">
      <c r="J535"/>
    </row>
    <row r="536" spans="10:10" x14ac:dyDescent="0.2">
      <c r="J536"/>
    </row>
    <row r="537" spans="10:10" x14ac:dyDescent="0.2">
      <c r="J537"/>
    </row>
    <row r="538" spans="10:10" x14ac:dyDescent="0.2">
      <c r="J538"/>
    </row>
    <row r="539" spans="10:10" x14ac:dyDescent="0.2">
      <c r="J539"/>
    </row>
    <row r="540" spans="10:10" x14ac:dyDescent="0.2">
      <c r="J540"/>
    </row>
    <row r="541" spans="10:10" x14ac:dyDescent="0.2">
      <c r="J541"/>
    </row>
    <row r="542" spans="10:10" x14ac:dyDescent="0.2">
      <c r="J542"/>
    </row>
    <row r="543" spans="10:10" x14ac:dyDescent="0.2">
      <c r="J543"/>
    </row>
    <row r="544" spans="10:10" x14ac:dyDescent="0.2">
      <c r="J544"/>
    </row>
    <row r="545" spans="10:10" x14ac:dyDescent="0.2">
      <c r="J545"/>
    </row>
    <row r="546" spans="10:10" x14ac:dyDescent="0.2">
      <c r="J546"/>
    </row>
    <row r="547" spans="10:10" x14ac:dyDescent="0.2">
      <c r="J547"/>
    </row>
    <row r="548" spans="10:10" x14ac:dyDescent="0.2">
      <c r="J548"/>
    </row>
    <row r="549" spans="10:10" x14ac:dyDescent="0.2">
      <c r="J549"/>
    </row>
    <row r="550" spans="10:10" x14ac:dyDescent="0.2">
      <c r="J550"/>
    </row>
    <row r="551" spans="10:10" x14ac:dyDescent="0.2">
      <c r="J551"/>
    </row>
    <row r="552" spans="10:10" x14ac:dyDescent="0.2">
      <c r="J552"/>
    </row>
    <row r="553" spans="10:10" x14ac:dyDescent="0.2">
      <c r="J553"/>
    </row>
    <row r="554" spans="10:10" x14ac:dyDescent="0.2">
      <c r="J554"/>
    </row>
    <row r="555" spans="10:10" x14ac:dyDescent="0.2">
      <c r="J555"/>
    </row>
    <row r="556" spans="10:10" x14ac:dyDescent="0.2">
      <c r="J556"/>
    </row>
    <row r="557" spans="10:10" x14ac:dyDescent="0.2">
      <c r="J557"/>
    </row>
    <row r="558" spans="10:10" x14ac:dyDescent="0.2">
      <c r="J558"/>
    </row>
    <row r="559" spans="10:10" x14ac:dyDescent="0.2">
      <c r="J559"/>
    </row>
    <row r="560" spans="10:10" x14ac:dyDescent="0.2">
      <c r="J560"/>
    </row>
    <row r="561" spans="10:10" x14ac:dyDescent="0.2">
      <c r="J561"/>
    </row>
    <row r="562" spans="10:10" x14ac:dyDescent="0.2">
      <c r="J562"/>
    </row>
    <row r="563" spans="10:10" x14ac:dyDescent="0.2">
      <c r="J563"/>
    </row>
    <row r="564" spans="10:10" x14ac:dyDescent="0.2">
      <c r="J564"/>
    </row>
    <row r="565" spans="10:10" x14ac:dyDescent="0.2">
      <c r="J565"/>
    </row>
    <row r="566" spans="10:10" x14ac:dyDescent="0.2">
      <c r="J566"/>
    </row>
    <row r="567" spans="10:10" x14ac:dyDescent="0.2">
      <c r="J567"/>
    </row>
    <row r="568" spans="10:10" x14ac:dyDescent="0.2">
      <c r="J568"/>
    </row>
    <row r="569" spans="10:10" x14ac:dyDescent="0.2">
      <c r="J569"/>
    </row>
    <row r="570" spans="10:10" x14ac:dyDescent="0.2">
      <c r="J570"/>
    </row>
    <row r="571" spans="10:10" x14ac:dyDescent="0.2">
      <c r="J571"/>
    </row>
    <row r="572" spans="10:10" x14ac:dyDescent="0.2">
      <c r="J572"/>
    </row>
    <row r="573" spans="10:10" x14ac:dyDescent="0.2">
      <c r="J573"/>
    </row>
    <row r="574" spans="10:10" x14ac:dyDescent="0.2">
      <c r="J574"/>
    </row>
    <row r="575" spans="10:10" x14ac:dyDescent="0.2">
      <c r="J575"/>
    </row>
    <row r="576" spans="10:10" x14ac:dyDescent="0.2">
      <c r="J576"/>
    </row>
    <row r="577" spans="10:10" x14ac:dyDescent="0.2">
      <c r="J577"/>
    </row>
    <row r="578" spans="10:10" x14ac:dyDescent="0.2">
      <c r="J578"/>
    </row>
    <row r="579" spans="10:10" x14ac:dyDescent="0.2">
      <c r="J579"/>
    </row>
    <row r="580" spans="10:10" x14ac:dyDescent="0.2">
      <c r="J580"/>
    </row>
    <row r="581" spans="10:10" x14ac:dyDescent="0.2">
      <c r="J581"/>
    </row>
    <row r="582" spans="10:10" x14ac:dyDescent="0.2">
      <c r="J582"/>
    </row>
    <row r="583" spans="10:10" x14ac:dyDescent="0.2">
      <c r="J583"/>
    </row>
    <row r="584" spans="10:10" x14ac:dyDescent="0.2">
      <c r="J584"/>
    </row>
    <row r="585" spans="10:10" x14ac:dyDescent="0.2">
      <c r="J585"/>
    </row>
    <row r="586" spans="10:10" x14ac:dyDescent="0.2">
      <c r="J586"/>
    </row>
    <row r="587" spans="10:10" x14ac:dyDescent="0.2">
      <c r="J587"/>
    </row>
    <row r="588" spans="10:10" x14ac:dyDescent="0.2">
      <c r="J588"/>
    </row>
    <row r="589" spans="10:10" x14ac:dyDescent="0.2">
      <c r="J589"/>
    </row>
    <row r="590" spans="10:10" x14ac:dyDescent="0.2">
      <c r="J590"/>
    </row>
    <row r="591" spans="10:10" x14ac:dyDescent="0.2">
      <c r="J591"/>
    </row>
    <row r="592" spans="10:10" x14ac:dyDescent="0.2">
      <c r="J592"/>
    </row>
    <row r="593" spans="10:10" x14ac:dyDescent="0.2">
      <c r="J593"/>
    </row>
    <row r="594" spans="10:10" x14ac:dyDescent="0.2">
      <c r="J594"/>
    </row>
    <row r="595" spans="10:10" x14ac:dyDescent="0.2">
      <c r="J595"/>
    </row>
    <row r="596" spans="10:10" x14ac:dyDescent="0.2">
      <c r="J596"/>
    </row>
    <row r="597" spans="10:10" x14ac:dyDescent="0.2">
      <c r="J597"/>
    </row>
    <row r="598" spans="10:10" x14ac:dyDescent="0.2">
      <c r="J598"/>
    </row>
    <row r="599" spans="10:10" x14ac:dyDescent="0.2">
      <c r="J599"/>
    </row>
    <row r="600" spans="10:10" x14ac:dyDescent="0.2">
      <c r="J600"/>
    </row>
    <row r="601" spans="10:10" x14ac:dyDescent="0.2">
      <c r="J601"/>
    </row>
    <row r="602" spans="10:10" x14ac:dyDescent="0.2">
      <c r="J602"/>
    </row>
    <row r="603" spans="10:10" x14ac:dyDescent="0.2">
      <c r="J603"/>
    </row>
    <row r="604" spans="10:10" x14ac:dyDescent="0.2">
      <c r="J604"/>
    </row>
    <row r="605" spans="10:10" x14ac:dyDescent="0.2">
      <c r="J605"/>
    </row>
    <row r="606" spans="10:10" x14ac:dyDescent="0.2">
      <c r="J606"/>
    </row>
    <row r="607" spans="10:10" x14ac:dyDescent="0.2">
      <c r="J607"/>
    </row>
    <row r="608" spans="10:10" x14ac:dyDescent="0.2">
      <c r="J608"/>
    </row>
    <row r="609" spans="10:10" x14ac:dyDescent="0.2">
      <c r="J609"/>
    </row>
    <row r="610" spans="10:10" x14ac:dyDescent="0.2">
      <c r="J610"/>
    </row>
    <row r="611" spans="10:10" x14ac:dyDescent="0.2">
      <c r="J611"/>
    </row>
    <row r="612" spans="10:10" x14ac:dyDescent="0.2">
      <c r="J612"/>
    </row>
    <row r="613" spans="10:10" x14ac:dyDescent="0.2">
      <c r="J613"/>
    </row>
    <row r="614" spans="10:10" x14ac:dyDescent="0.2">
      <c r="J614"/>
    </row>
    <row r="615" spans="10:10" x14ac:dyDescent="0.2">
      <c r="J615"/>
    </row>
    <row r="616" spans="10:10" x14ac:dyDescent="0.2">
      <c r="J616"/>
    </row>
    <row r="617" spans="10:10" x14ac:dyDescent="0.2">
      <c r="J617"/>
    </row>
    <row r="618" spans="10:10" x14ac:dyDescent="0.2">
      <c r="J618"/>
    </row>
    <row r="619" spans="10:10" x14ac:dyDescent="0.2">
      <c r="J619"/>
    </row>
    <row r="620" spans="10:10" x14ac:dyDescent="0.2">
      <c r="J620"/>
    </row>
    <row r="621" spans="10:10" x14ac:dyDescent="0.2">
      <c r="J621"/>
    </row>
    <row r="622" spans="10:10" x14ac:dyDescent="0.2">
      <c r="J622"/>
    </row>
    <row r="623" spans="10:10" x14ac:dyDescent="0.2">
      <c r="J623"/>
    </row>
    <row r="624" spans="10:10" x14ac:dyDescent="0.2">
      <c r="J624"/>
    </row>
    <row r="625" spans="10:10" x14ac:dyDescent="0.2">
      <c r="J625"/>
    </row>
    <row r="626" spans="10:10" x14ac:dyDescent="0.2">
      <c r="J626"/>
    </row>
    <row r="627" spans="10:10" x14ac:dyDescent="0.2">
      <c r="J627"/>
    </row>
    <row r="628" spans="10:10" x14ac:dyDescent="0.2">
      <c r="J628"/>
    </row>
    <row r="629" spans="10:10" x14ac:dyDescent="0.2">
      <c r="J629"/>
    </row>
    <row r="630" spans="10:10" x14ac:dyDescent="0.2">
      <c r="J630"/>
    </row>
    <row r="631" spans="10:10" x14ac:dyDescent="0.2">
      <c r="J631"/>
    </row>
    <row r="632" spans="10:10" x14ac:dyDescent="0.2">
      <c r="J632"/>
    </row>
    <row r="633" spans="10:10" x14ac:dyDescent="0.2">
      <c r="J633"/>
    </row>
    <row r="634" spans="10:10" x14ac:dyDescent="0.2">
      <c r="J634"/>
    </row>
    <row r="635" spans="10:10" x14ac:dyDescent="0.2">
      <c r="J635"/>
    </row>
    <row r="636" spans="10:10" x14ac:dyDescent="0.2">
      <c r="J636"/>
    </row>
    <row r="637" spans="10:10" x14ac:dyDescent="0.2">
      <c r="J637"/>
    </row>
    <row r="638" spans="10:10" x14ac:dyDescent="0.2">
      <c r="J638"/>
    </row>
    <row r="639" spans="10:10" x14ac:dyDescent="0.2">
      <c r="J639"/>
    </row>
    <row r="640" spans="10:10" x14ac:dyDescent="0.2">
      <c r="J640"/>
    </row>
    <row r="641" spans="10:10" x14ac:dyDescent="0.2">
      <c r="J641"/>
    </row>
    <row r="642" spans="10:10" x14ac:dyDescent="0.2">
      <c r="J642"/>
    </row>
    <row r="643" spans="10:10" x14ac:dyDescent="0.2">
      <c r="J643"/>
    </row>
    <row r="644" spans="10:10" x14ac:dyDescent="0.2">
      <c r="J644"/>
    </row>
    <row r="645" spans="10:10" x14ac:dyDescent="0.2">
      <c r="J645"/>
    </row>
    <row r="646" spans="10:10" x14ac:dyDescent="0.2">
      <c r="J646"/>
    </row>
    <row r="647" spans="10:10" x14ac:dyDescent="0.2">
      <c r="J647"/>
    </row>
    <row r="648" spans="10:10" x14ac:dyDescent="0.2">
      <c r="J648"/>
    </row>
    <row r="649" spans="10:10" x14ac:dyDescent="0.2">
      <c r="J649"/>
    </row>
    <row r="650" spans="10:10" x14ac:dyDescent="0.2">
      <c r="J650"/>
    </row>
    <row r="651" spans="10:10" x14ac:dyDescent="0.2">
      <c r="J651"/>
    </row>
    <row r="652" spans="10:10" x14ac:dyDescent="0.2">
      <c r="J652"/>
    </row>
    <row r="653" spans="10:10" x14ac:dyDescent="0.2">
      <c r="J653"/>
    </row>
    <row r="654" spans="10:10" x14ac:dyDescent="0.2">
      <c r="J654"/>
    </row>
    <row r="655" spans="10:10" x14ac:dyDescent="0.2">
      <c r="J655"/>
    </row>
    <row r="656" spans="10:10" x14ac:dyDescent="0.2">
      <c r="J656"/>
    </row>
    <row r="657" spans="10:10" x14ac:dyDescent="0.2">
      <c r="J657"/>
    </row>
    <row r="658" spans="10:10" x14ac:dyDescent="0.2">
      <c r="J658"/>
    </row>
    <row r="659" spans="10:10" x14ac:dyDescent="0.2">
      <c r="J659"/>
    </row>
    <row r="660" spans="10:10" x14ac:dyDescent="0.2">
      <c r="J660"/>
    </row>
    <row r="661" spans="10:10" x14ac:dyDescent="0.2">
      <c r="J661"/>
    </row>
    <row r="662" spans="10:10" x14ac:dyDescent="0.2">
      <c r="J662"/>
    </row>
    <row r="663" spans="10:10" x14ac:dyDescent="0.2">
      <c r="J663"/>
    </row>
    <row r="664" spans="10:10" x14ac:dyDescent="0.2">
      <c r="J664"/>
    </row>
    <row r="665" spans="10:10" x14ac:dyDescent="0.2">
      <c r="J665"/>
    </row>
    <row r="666" spans="10:10" x14ac:dyDescent="0.2">
      <c r="J666"/>
    </row>
    <row r="667" spans="10:10" x14ac:dyDescent="0.2">
      <c r="J667"/>
    </row>
    <row r="668" spans="10:10" x14ac:dyDescent="0.2">
      <c r="J668"/>
    </row>
    <row r="669" spans="10:10" x14ac:dyDescent="0.2">
      <c r="J669"/>
    </row>
    <row r="670" spans="10:10" x14ac:dyDescent="0.2">
      <c r="J670"/>
    </row>
    <row r="671" spans="10:10" x14ac:dyDescent="0.2">
      <c r="J671"/>
    </row>
    <row r="672" spans="10:10" x14ac:dyDescent="0.2">
      <c r="J672"/>
    </row>
    <row r="673" spans="10:10" x14ac:dyDescent="0.2">
      <c r="J673"/>
    </row>
    <row r="674" spans="10:10" x14ac:dyDescent="0.2">
      <c r="J674"/>
    </row>
    <row r="675" spans="10:10" x14ac:dyDescent="0.2">
      <c r="J675"/>
    </row>
    <row r="676" spans="10:10" x14ac:dyDescent="0.2">
      <c r="J676"/>
    </row>
    <row r="677" spans="10:10" x14ac:dyDescent="0.2">
      <c r="J677"/>
    </row>
    <row r="678" spans="10:10" x14ac:dyDescent="0.2">
      <c r="J678"/>
    </row>
    <row r="679" spans="10:10" x14ac:dyDescent="0.2">
      <c r="J679"/>
    </row>
    <row r="680" spans="10:10" x14ac:dyDescent="0.2">
      <c r="J680"/>
    </row>
    <row r="681" spans="10:10" x14ac:dyDescent="0.2">
      <c r="J681"/>
    </row>
    <row r="682" spans="10:10" x14ac:dyDescent="0.2">
      <c r="J682"/>
    </row>
    <row r="683" spans="10:10" x14ac:dyDescent="0.2">
      <c r="J683"/>
    </row>
    <row r="684" spans="10:10" x14ac:dyDescent="0.2">
      <c r="J684"/>
    </row>
    <row r="685" spans="10:10" x14ac:dyDescent="0.2">
      <c r="J685"/>
    </row>
    <row r="686" spans="10:10" x14ac:dyDescent="0.2">
      <c r="J686"/>
    </row>
    <row r="687" spans="10:10" x14ac:dyDescent="0.2">
      <c r="J687"/>
    </row>
    <row r="688" spans="10:10" x14ac:dyDescent="0.2">
      <c r="J688"/>
    </row>
    <row r="689" spans="10:10" x14ac:dyDescent="0.2">
      <c r="J689"/>
    </row>
    <row r="690" spans="10:10" x14ac:dyDescent="0.2">
      <c r="J690"/>
    </row>
    <row r="691" spans="10:10" x14ac:dyDescent="0.2">
      <c r="J691"/>
    </row>
    <row r="692" spans="10:10" x14ac:dyDescent="0.2">
      <c r="J692"/>
    </row>
    <row r="693" spans="10:10" x14ac:dyDescent="0.2">
      <c r="J693"/>
    </row>
    <row r="694" spans="10:10" x14ac:dyDescent="0.2">
      <c r="J694"/>
    </row>
    <row r="695" spans="10:10" x14ac:dyDescent="0.2">
      <c r="J695"/>
    </row>
    <row r="696" spans="10:10" x14ac:dyDescent="0.2">
      <c r="J696"/>
    </row>
    <row r="697" spans="10:10" x14ac:dyDescent="0.2">
      <c r="J697"/>
    </row>
    <row r="698" spans="10:10" x14ac:dyDescent="0.2">
      <c r="J698"/>
    </row>
    <row r="699" spans="10:10" x14ac:dyDescent="0.2">
      <c r="J699"/>
    </row>
    <row r="700" spans="10:10" x14ac:dyDescent="0.2">
      <c r="J700"/>
    </row>
    <row r="701" spans="10:10" x14ac:dyDescent="0.2">
      <c r="J701"/>
    </row>
    <row r="702" spans="10:10" x14ac:dyDescent="0.2">
      <c r="J702"/>
    </row>
    <row r="703" spans="10:10" x14ac:dyDescent="0.2">
      <c r="J703"/>
    </row>
    <row r="704" spans="10:10" x14ac:dyDescent="0.2">
      <c r="J704"/>
    </row>
    <row r="705" spans="10:10" x14ac:dyDescent="0.2">
      <c r="J705"/>
    </row>
    <row r="706" spans="10:10" x14ac:dyDescent="0.2">
      <c r="J706"/>
    </row>
    <row r="707" spans="10:10" x14ac:dyDescent="0.2">
      <c r="J707"/>
    </row>
    <row r="708" spans="10:10" x14ac:dyDescent="0.2">
      <c r="J708"/>
    </row>
    <row r="709" spans="10:10" x14ac:dyDescent="0.2">
      <c r="J709"/>
    </row>
    <row r="710" spans="10:10" x14ac:dyDescent="0.2">
      <c r="J710"/>
    </row>
    <row r="711" spans="10:10" x14ac:dyDescent="0.2">
      <c r="J711"/>
    </row>
    <row r="712" spans="10:10" x14ac:dyDescent="0.2">
      <c r="J712"/>
    </row>
    <row r="713" spans="10:10" x14ac:dyDescent="0.2">
      <c r="J713"/>
    </row>
    <row r="714" spans="10:10" x14ac:dyDescent="0.2">
      <c r="J714"/>
    </row>
    <row r="715" spans="10:10" x14ac:dyDescent="0.2">
      <c r="J715"/>
    </row>
    <row r="716" spans="10:10" x14ac:dyDescent="0.2">
      <c r="J716"/>
    </row>
    <row r="717" spans="10:10" x14ac:dyDescent="0.2">
      <c r="J717"/>
    </row>
    <row r="718" spans="10:10" x14ac:dyDescent="0.2">
      <c r="J718"/>
    </row>
    <row r="719" spans="10:10" x14ac:dyDescent="0.2">
      <c r="J719"/>
    </row>
    <row r="720" spans="10:10" x14ac:dyDescent="0.2">
      <c r="J720"/>
    </row>
    <row r="721" spans="10:10" x14ac:dyDescent="0.2">
      <c r="J721"/>
    </row>
    <row r="722" spans="10:10" x14ac:dyDescent="0.2">
      <c r="J722"/>
    </row>
    <row r="723" spans="10:10" x14ac:dyDescent="0.2">
      <c r="J723"/>
    </row>
    <row r="724" spans="10:10" x14ac:dyDescent="0.2">
      <c r="J724"/>
    </row>
    <row r="725" spans="10:10" x14ac:dyDescent="0.2">
      <c r="J725"/>
    </row>
    <row r="726" spans="10:10" x14ac:dyDescent="0.2">
      <c r="J726"/>
    </row>
    <row r="727" spans="10:10" x14ac:dyDescent="0.2">
      <c r="J727"/>
    </row>
    <row r="728" spans="10:10" x14ac:dyDescent="0.2">
      <c r="J728"/>
    </row>
    <row r="729" spans="10:10" x14ac:dyDescent="0.2">
      <c r="J729"/>
    </row>
    <row r="730" spans="10:10" x14ac:dyDescent="0.2">
      <c r="J730"/>
    </row>
    <row r="731" spans="10:10" x14ac:dyDescent="0.2">
      <c r="J731"/>
    </row>
    <row r="732" spans="10:10" x14ac:dyDescent="0.2">
      <c r="J732"/>
    </row>
    <row r="733" spans="10:10" x14ac:dyDescent="0.2">
      <c r="J733"/>
    </row>
    <row r="734" spans="10:10" x14ac:dyDescent="0.2">
      <c r="J734"/>
    </row>
    <row r="735" spans="10:10" x14ac:dyDescent="0.2">
      <c r="J735"/>
    </row>
    <row r="736" spans="10:10" x14ac:dyDescent="0.2">
      <c r="J736"/>
    </row>
    <row r="737" spans="10:10" x14ac:dyDescent="0.2">
      <c r="J737"/>
    </row>
    <row r="738" spans="10:10" x14ac:dyDescent="0.2">
      <c r="J738"/>
    </row>
    <row r="739" spans="10:10" x14ac:dyDescent="0.2">
      <c r="J739"/>
    </row>
    <row r="740" spans="10:10" x14ac:dyDescent="0.2">
      <c r="J740"/>
    </row>
    <row r="741" spans="10:10" x14ac:dyDescent="0.2">
      <c r="J741"/>
    </row>
    <row r="742" spans="10:10" x14ac:dyDescent="0.2">
      <c r="J742"/>
    </row>
    <row r="743" spans="10:10" x14ac:dyDescent="0.2">
      <c r="J743"/>
    </row>
    <row r="744" spans="10:10" x14ac:dyDescent="0.2">
      <c r="J744"/>
    </row>
    <row r="745" spans="10:10" x14ac:dyDescent="0.2">
      <c r="J745"/>
    </row>
    <row r="746" spans="10:10" x14ac:dyDescent="0.2">
      <c r="J746"/>
    </row>
    <row r="747" spans="10:10" x14ac:dyDescent="0.2">
      <c r="J747"/>
    </row>
    <row r="748" spans="10:10" x14ac:dyDescent="0.2">
      <c r="J748"/>
    </row>
    <row r="749" spans="10:10" x14ac:dyDescent="0.2">
      <c r="J749"/>
    </row>
    <row r="750" spans="10:10" x14ac:dyDescent="0.2">
      <c r="J750"/>
    </row>
    <row r="751" spans="10:10" x14ac:dyDescent="0.2">
      <c r="J751"/>
    </row>
    <row r="752" spans="10:10" x14ac:dyDescent="0.2">
      <c r="J752"/>
    </row>
    <row r="753" spans="10:10" x14ac:dyDescent="0.2">
      <c r="J753"/>
    </row>
    <row r="754" spans="10:10" x14ac:dyDescent="0.2">
      <c r="J754"/>
    </row>
    <row r="755" spans="10:10" x14ac:dyDescent="0.2">
      <c r="J755"/>
    </row>
    <row r="756" spans="10:10" x14ac:dyDescent="0.2">
      <c r="J756"/>
    </row>
    <row r="757" spans="10:10" x14ac:dyDescent="0.2">
      <c r="J757"/>
    </row>
    <row r="758" spans="10:10" x14ac:dyDescent="0.2">
      <c r="J758"/>
    </row>
    <row r="759" spans="10:10" x14ac:dyDescent="0.2">
      <c r="J759"/>
    </row>
    <row r="760" spans="10:10" x14ac:dyDescent="0.2">
      <c r="J760"/>
    </row>
    <row r="761" spans="10:10" x14ac:dyDescent="0.2">
      <c r="J761"/>
    </row>
    <row r="762" spans="10:10" x14ac:dyDescent="0.2">
      <c r="J762"/>
    </row>
    <row r="763" spans="10:10" x14ac:dyDescent="0.2">
      <c r="J763"/>
    </row>
    <row r="764" spans="10:10" x14ac:dyDescent="0.2">
      <c r="J764"/>
    </row>
    <row r="765" spans="10:10" x14ac:dyDescent="0.2">
      <c r="J765"/>
    </row>
    <row r="766" spans="10:10" x14ac:dyDescent="0.2">
      <c r="J766"/>
    </row>
    <row r="767" spans="10:10" x14ac:dyDescent="0.2">
      <c r="J767"/>
    </row>
    <row r="768" spans="10:10" x14ac:dyDescent="0.2">
      <c r="J768"/>
    </row>
    <row r="769" spans="10:10" x14ac:dyDescent="0.2">
      <c r="J769"/>
    </row>
    <row r="770" spans="10:10" x14ac:dyDescent="0.2">
      <c r="J770"/>
    </row>
    <row r="771" spans="10:10" x14ac:dyDescent="0.2">
      <c r="J771"/>
    </row>
    <row r="772" spans="10:10" x14ac:dyDescent="0.2">
      <c r="J772"/>
    </row>
    <row r="773" spans="10:10" x14ac:dyDescent="0.2">
      <c r="J773"/>
    </row>
    <row r="774" spans="10:10" x14ac:dyDescent="0.2">
      <c r="J774"/>
    </row>
    <row r="775" spans="10:10" x14ac:dyDescent="0.2">
      <c r="J775"/>
    </row>
    <row r="776" spans="10:10" x14ac:dyDescent="0.2">
      <c r="J776"/>
    </row>
    <row r="777" spans="10:10" x14ac:dyDescent="0.2">
      <c r="J777"/>
    </row>
    <row r="778" spans="10:10" x14ac:dyDescent="0.2">
      <c r="J778"/>
    </row>
    <row r="779" spans="10:10" x14ac:dyDescent="0.2">
      <c r="J779"/>
    </row>
    <row r="780" spans="10:10" x14ac:dyDescent="0.2">
      <c r="J780"/>
    </row>
    <row r="781" spans="10:10" x14ac:dyDescent="0.2">
      <c r="J781"/>
    </row>
    <row r="782" spans="10:10" x14ac:dyDescent="0.2">
      <c r="J782"/>
    </row>
    <row r="783" spans="10:10" x14ac:dyDescent="0.2">
      <c r="J783"/>
    </row>
    <row r="784" spans="10:10" x14ac:dyDescent="0.2">
      <c r="J784"/>
    </row>
    <row r="785" spans="10:10" x14ac:dyDescent="0.2">
      <c r="J785"/>
    </row>
    <row r="786" spans="10:10" x14ac:dyDescent="0.2">
      <c r="J786"/>
    </row>
    <row r="787" spans="10:10" x14ac:dyDescent="0.2">
      <c r="J787"/>
    </row>
    <row r="788" spans="10:10" x14ac:dyDescent="0.2">
      <c r="J788"/>
    </row>
    <row r="789" spans="10:10" x14ac:dyDescent="0.2">
      <c r="J789"/>
    </row>
    <row r="790" spans="10:10" x14ac:dyDescent="0.2">
      <c r="J790"/>
    </row>
    <row r="791" spans="10:10" x14ac:dyDescent="0.2">
      <c r="J791"/>
    </row>
    <row r="792" spans="10:10" x14ac:dyDescent="0.2">
      <c r="J792"/>
    </row>
    <row r="793" spans="10:10" x14ac:dyDescent="0.2">
      <c r="J793"/>
    </row>
    <row r="794" spans="10:10" x14ac:dyDescent="0.2">
      <c r="J794"/>
    </row>
    <row r="795" spans="10:10" x14ac:dyDescent="0.2">
      <c r="J795"/>
    </row>
    <row r="796" spans="10:10" x14ac:dyDescent="0.2">
      <c r="J796"/>
    </row>
    <row r="797" spans="10:10" x14ac:dyDescent="0.2">
      <c r="J797"/>
    </row>
    <row r="798" spans="10:10" x14ac:dyDescent="0.2">
      <c r="J798"/>
    </row>
    <row r="799" spans="10:10" x14ac:dyDescent="0.2">
      <c r="J799"/>
    </row>
    <row r="800" spans="10:10" x14ac:dyDescent="0.2">
      <c r="J800"/>
    </row>
    <row r="801" spans="10:10" x14ac:dyDescent="0.2">
      <c r="J801"/>
    </row>
    <row r="802" spans="10:10" x14ac:dyDescent="0.2">
      <c r="J802"/>
    </row>
    <row r="803" spans="10:10" x14ac:dyDescent="0.2">
      <c r="J803"/>
    </row>
    <row r="804" spans="10:10" x14ac:dyDescent="0.2">
      <c r="J804"/>
    </row>
    <row r="805" spans="10:10" x14ac:dyDescent="0.2">
      <c r="J805"/>
    </row>
    <row r="806" spans="10:10" x14ac:dyDescent="0.2">
      <c r="J806"/>
    </row>
    <row r="807" spans="10:10" x14ac:dyDescent="0.2">
      <c r="J807"/>
    </row>
    <row r="808" spans="10:10" x14ac:dyDescent="0.2">
      <c r="J808"/>
    </row>
    <row r="809" spans="10:10" x14ac:dyDescent="0.2">
      <c r="J809"/>
    </row>
    <row r="810" spans="10:10" x14ac:dyDescent="0.2">
      <c r="J810"/>
    </row>
    <row r="811" spans="10:10" x14ac:dyDescent="0.2">
      <c r="J811"/>
    </row>
    <row r="812" spans="10:10" x14ac:dyDescent="0.2">
      <c r="J812"/>
    </row>
    <row r="813" spans="10:10" x14ac:dyDescent="0.2">
      <c r="J813"/>
    </row>
    <row r="814" spans="10:10" x14ac:dyDescent="0.2">
      <c r="J814"/>
    </row>
    <row r="815" spans="10:10" x14ac:dyDescent="0.2">
      <c r="J815"/>
    </row>
    <row r="816" spans="10:10" x14ac:dyDescent="0.2">
      <c r="J816"/>
    </row>
    <row r="817" spans="10:10" x14ac:dyDescent="0.2">
      <c r="J817"/>
    </row>
    <row r="818" spans="10:10" x14ac:dyDescent="0.2">
      <c r="J818"/>
    </row>
    <row r="819" spans="10:10" x14ac:dyDescent="0.2">
      <c r="J819"/>
    </row>
    <row r="820" spans="10:10" x14ac:dyDescent="0.2">
      <c r="J820"/>
    </row>
    <row r="821" spans="10:10" x14ac:dyDescent="0.2">
      <c r="J821"/>
    </row>
    <row r="822" spans="10:10" x14ac:dyDescent="0.2">
      <c r="J822"/>
    </row>
    <row r="823" spans="10:10" x14ac:dyDescent="0.2">
      <c r="J823"/>
    </row>
    <row r="824" spans="10:10" x14ac:dyDescent="0.2">
      <c r="J824"/>
    </row>
    <row r="825" spans="10:10" x14ac:dyDescent="0.2">
      <c r="J825"/>
    </row>
    <row r="826" spans="10:10" x14ac:dyDescent="0.2">
      <c r="J826"/>
    </row>
    <row r="827" spans="10:10" x14ac:dyDescent="0.2">
      <c r="J827"/>
    </row>
    <row r="828" spans="10:10" x14ac:dyDescent="0.2">
      <c r="J828"/>
    </row>
    <row r="829" spans="10:10" x14ac:dyDescent="0.2">
      <c r="J829"/>
    </row>
    <row r="830" spans="10:10" x14ac:dyDescent="0.2">
      <c r="J830"/>
    </row>
    <row r="831" spans="10:10" x14ac:dyDescent="0.2">
      <c r="J831"/>
    </row>
    <row r="832" spans="10:10" x14ac:dyDescent="0.2">
      <c r="J832"/>
    </row>
    <row r="833" spans="10:10" x14ac:dyDescent="0.2">
      <c r="J833"/>
    </row>
    <row r="834" spans="10:10" x14ac:dyDescent="0.2">
      <c r="J834"/>
    </row>
    <row r="835" spans="10:10" x14ac:dyDescent="0.2">
      <c r="J835"/>
    </row>
    <row r="836" spans="10:10" x14ac:dyDescent="0.2">
      <c r="J836"/>
    </row>
    <row r="837" spans="10:10" x14ac:dyDescent="0.2">
      <c r="J837"/>
    </row>
    <row r="838" spans="10:10" x14ac:dyDescent="0.2">
      <c r="J838"/>
    </row>
    <row r="839" spans="10:10" x14ac:dyDescent="0.2">
      <c r="J839"/>
    </row>
    <row r="840" spans="10:10" x14ac:dyDescent="0.2">
      <c r="J840"/>
    </row>
    <row r="841" spans="10:10" x14ac:dyDescent="0.2">
      <c r="J841"/>
    </row>
    <row r="842" spans="10:10" x14ac:dyDescent="0.2">
      <c r="J842"/>
    </row>
    <row r="843" spans="10:10" x14ac:dyDescent="0.2">
      <c r="J843"/>
    </row>
    <row r="844" spans="10:10" x14ac:dyDescent="0.2">
      <c r="J844"/>
    </row>
    <row r="845" spans="10:10" x14ac:dyDescent="0.2">
      <c r="J845"/>
    </row>
    <row r="846" spans="10:10" x14ac:dyDescent="0.2">
      <c r="J846"/>
    </row>
    <row r="847" spans="10:10" x14ac:dyDescent="0.2">
      <c r="J847"/>
    </row>
    <row r="848" spans="10:10" x14ac:dyDescent="0.2">
      <c r="J848"/>
    </row>
    <row r="849" spans="10:10" x14ac:dyDescent="0.2">
      <c r="J849"/>
    </row>
    <row r="850" spans="10:10" x14ac:dyDescent="0.2">
      <c r="J850"/>
    </row>
    <row r="851" spans="10:10" x14ac:dyDescent="0.2">
      <c r="J851"/>
    </row>
    <row r="852" spans="10:10" x14ac:dyDescent="0.2">
      <c r="J852"/>
    </row>
    <row r="853" spans="10:10" x14ac:dyDescent="0.2">
      <c r="J853"/>
    </row>
    <row r="854" spans="10:10" x14ac:dyDescent="0.2">
      <c r="J854"/>
    </row>
    <row r="855" spans="10:10" x14ac:dyDescent="0.2">
      <c r="J855"/>
    </row>
    <row r="856" spans="10:10" x14ac:dyDescent="0.2">
      <c r="J856"/>
    </row>
    <row r="857" spans="10:10" x14ac:dyDescent="0.2">
      <c r="J857"/>
    </row>
    <row r="858" spans="10:10" x14ac:dyDescent="0.2">
      <c r="J858"/>
    </row>
    <row r="859" spans="10:10" x14ac:dyDescent="0.2">
      <c r="J859"/>
    </row>
    <row r="860" spans="10:10" x14ac:dyDescent="0.2">
      <c r="J860"/>
    </row>
    <row r="861" spans="10:10" x14ac:dyDescent="0.2">
      <c r="J861"/>
    </row>
    <row r="862" spans="10:10" x14ac:dyDescent="0.2">
      <c r="J862"/>
    </row>
    <row r="863" spans="10:10" x14ac:dyDescent="0.2">
      <c r="J863"/>
    </row>
    <row r="864" spans="10:10" x14ac:dyDescent="0.2">
      <c r="J864"/>
    </row>
    <row r="865" spans="10:10" x14ac:dyDescent="0.2">
      <c r="J865"/>
    </row>
    <row r="866" spans="10:10" x14ac:dyDescent="0.2">
      <c r="J866"/>
    </row>
    <row r="867" spans="10:10" x14ac:dyDescent="0.2">
      <c r="J867"/>
    </row>
    <row r="868" spans="10:10" x14ac:dyDescent="0.2">
      <c r="J868"/>
    </row>
    <row r="869" spans="10:10" x14ac:dyDescent="0.2">
      <c r="J869"/>
    </row>
    <row r="870" spans="10:10" x14ac:dyDescent="0.2">
      <c r="J870"/>
    </row>
    <row r="871" spans="10:10" x14ac:dyDescent="0.2">
      <c r="J871"/>
    </row>
    <row r="872" spans="10:10" x14ac:dyDescent="0.2">
      <c r="J872"/>
    </row>
    <row r="873" spans="10:10" x14ac:dyDescent="0.2">
      <c r="J873"/>
    </row>
    <row r="874" spans="10:10" x14ac:dyDescent="0.2">
      <c r="J874"/>
    </row>
    <row r="875" spans="10:10" x14ac:dyDescent="0.2">
      <c r="J875"/>
    </row>
    <row r="876" spans="10:10" x14ac:dyDescent="0.2">
      <c r="J876"/>
    </row>
    <row r="877" spans="10:10" x14ac:dyDescent="0.2">
      <c r="J877"/>
    </row>
    <row r="878" spans="10:10" x14ac:dyDescent="0.2">
      <c r="J878"/>
    </row>
    <row r="879" spans="10:10" x14ac:dyDescent="0.2">
      <c r="J879"/>
    </row>
    <row r="880" spans="10:10" x14ac:dyDescent="0.2">
      <c r="J880"/>
    </row>
    <row r="881" spans="10:10" x14ac:dyDescent="0.2">
      <c r="J881"/>
    </row>
    <row r="882" spans="10:10" x14ac:dyDescent="0.2">
      <c r="J882"/>
    </row>
    <row r="883" spans="10:10" x14ac:dyDescent="0.2">
      <c r="J883"/>
    </row>
    <row r="884" spans="10:10" x14ac:dyDescent="0.2">
      <c r="J884"/>
    </row>
    <row r="885" spans="10:10" x14ac:dyDescent="0.2">
      <c r="J885"/>
    </row>
    <row r="886" spans="10:10" x14ac:dyDescent="0.2">
      <c r="J886"/>
    </row>
    <row r="887" spans="10:10" x14ac:dyDescent="0.2">
      <c r="J887"/>
    </row>
    <row r="888" spans="10:10" x14ac:dyDescent="0.2">
      <c r="J888"/>
    </row>
    <row r="889" spans="10:10" x14ac:dyDescent="0.2">
      <c r="J889"/>
    </row>
    <row r="890" spans="10:10" x14ac:dyDescent="0.2">
      <c r="J890"/>
    </row>
    <row r="891" spans="10:10" x14ac:dyDescent="0.2">
      <c r="J891"/>
    </row>
    <row r="892" spans="10:10" x14ac:dyDescent="0.2">
      <c r="J892"/>
    </row>
    <row r="893" spans="10:10" x14ac:dyDescent="0.2">
      <c r="J893"/>
    </row>
    <row r="894" spans="10:10" x14ac:dyDescent="0.2">
      <c r="J894"/>
    </row>
    <row r="895" spans="10:10" x14ac:dyDescent="0.2">
      <c r="J895"/>
    </row>
    <row r="896" spans="10:10" x14ac:dyDescent="0.2">
      <c r="J896"/>
    </row>
    <row r="897" spans="10:10" x14ac:dyDescent="0.2">
      <c r="J897"/>
    </row>
    <row r="898" spans="10:10" x14ac:dyDescent="0.2">
      <c r="J898"/>
    </row>
    <row r="899" spans="10:10" x14ac:dyDescent="0.2">
      <c r="J899"/>
    </row>
    <row r="900" spans="10:10" x14ac:dyDescent="0.2">
      <c r="J900"/>
    </row>
    <row r="901" spans="10:10" x14ac:dyDescent="0.2">
      <c r="J901"/>
    </row>
    <row r="902" spans="10:10" x14ac:dyDescent="0.2">
      <c r="J902"/>
    </row>
    <row r="903" spans="10:10" x14ac:dyDescent="0.2">
      <c r="J903"/>
    </row>
    <row r="904" spans="10:10" x14ac:dyDescent="0.2">
      <c r="J904"/>
    </row>
    <row r="905" spans="10:10" x14ac:dyDescent="0.2">
      <c r="J905"/>
    </row>
    <row r="906" spans="10:10" x14ac:dyDescent="0.2">
      <c r="J906"/>
    </row>
    <row r="907" spans="10:10" x14ac:dyDescent="0.2">
      <c r="J907"/>
    </row>
    <row r="908" spans="10:10" x14ac:dyDescent="0.2">
      <c r="J908"/>
    </row>
    <row r="909" spans="10:10" x14ac:dyDescent="0.2">
      <c r="J909"/>
    </row>
    <row r="910" spans="10:10" x14ac:dyDescent="0.2">
      <c r="J910"/>
    </row>
    <row r="911" spans="10:10" x14ac:dyDescent="0.2">
      <c r="J911"/>
    </row>
    <row r="912" spans="10:10" x14ac:dyDescent="0.2">
      <c r="J912"/>
    </row>
    <row r="913" spans="10:10" x14ac:dyDescent="0.2">
      <c r="J913"/>
    </row>
    <row r="914" spans="10:10" x14ac:dyDescent="0.2">
      <c r="J914"/>
    </row>
    <row r="915" spans="10:10" x14ac:dyDescent="0.2">
      <c r="J915"/>
    </row>
    <row r="916" spans="10:10" x14ac:dyDescent="0.2">
      <c r="J916"/>
    </row>
    <row r="917" spans="10:10" x14ac:dyDescent="0.2">
      <c r="J917"/>
    </row>
    <row r="918" spans="10:10" x14ac:dyDescent="0.2">
      <c r="J918"/>
    </row>
    <row r="919" spans="10:10" x14ac:dyDescent="0.2">
      <c r="J919"/>
    </row>
    <row r="920" spans="10:10" x14ac:dyDescent="0.2">
      <c r="J920"/>
    </row>
    <row r="921" spans="10:10" x14ac:dyDescent="0.2">
      <c r="J921"/>
    </row>
    <row r="922" spans="10:10" x14ac:dyDescent="0.2">
      <c r="J922"/>
    </row>
    <row r="923" spans="10:10" x14ac:dyDescent="0.2">
      <c r="J923"/>
    </row>
    <row r="924" spans="10:10" x14ac:dyDescent="0.2">
      <c r="J924"/>
    </row>
    <row r="925" spans="10:10" x14ac:dyDescent="0.2">
      <c r="J925"/>
    </row>
    <row r="926" spans="10:10" x14ac:dyDescent="0.2">
      <c r="J926"/>
    </row>
    <row r="927" spans="10:10" x14ac:dyDescent="0.2">
      <c r="J927"/>
    </row>
    <row r="928" spans="10:10" x14ac:dyDescent="0.2">
      <c r="J928"/>
    </row>
    <row r="929" spans="10:10" x14ac:dyDescent="0.2">
      <c r="J929"/>
    </row>
    <row r="930" spans="10:10" x14ac:dyDescent="0.2">
      <c r="J930"/>
    </row>
    <row r="931" spans="10:10" x14ac:dyDescent="0.2">
      <c r="J931"/>
    </row>
    <row r="932" spans="10:10" x14ac:dyDescent="0.2">
      <c r="J932"/>
    </row>
    <row r="933" spans="10:10" x14ac:dyDescent="0.2">
      <c r="J933"/>
    </row>
    <row r="934" spans="10:10" x14ac:dyDescent="0.2">
      <c r="J934"/>
    </row>
    <row r="935" spans="10:10" x14ac:dyDescent="0.2">
      <c r="J935"/>
    </row>
    <row r="936" spans="10:10" x14ac:dyDescent="0.2">
      <c r="J936"/>
    </row>
    <row r="937" spans="10:10" x14ac:dyDescent="0.2">
      <c r="J937"/>
    </row>
    <row r="938" spans="10:10" x14ac:dyDescent="0.2">
      <c r="J938"/>
    </row>
    <row r="939" spans="10:10" x14ac:dyDescent="0.2">
      <c r="J939"/>
    </row>
    <row r="940" spans="10:10" x14ac:dyDescent="0.2">
      <c r="J940"/>
    </row>
    <row r="941" spans="10:10" x14ac:dyDescent="0.2">
      <c r="J941"/>
    </row>
    <row r="942" spans="10:10" x14ac:dyDescent="0.2">
      <c r="J942"/>
    </row>
    <row r="943" spans="10:10" x14ac:dyDescent="0.2">
      <c r="J943"/>
    </row>
    <row r="944" spans="10:10" x14ac:dyDescent="0.2">
      <c r="J944"/>
    </row>
    <row r="945" spans="10:10" x14ac:dyDescent="0.2">
      <c r="J945"/>
    </row>
    <row r="946" spans="10:10" x14ac:dyDescent="0.2">
      <c r="J946"/>
    </row>
    <row r="947" spans="10:10" x14ac:dyDescent="0.2">
      <c r="J947"/>
    </row>
    <row r="948" spans="10:10" x14ac:dyDescent="0.2">
      <c r="J948"/>
    </row>
    <row r="949" spans="10:10" x14ac:dyDescent="0.2">
      <c r="J949"/>
    </row>
    <row r="950" spans="10:10" x14ac:dyDescent="0.2">
      <c r="J950"/>
    </row>
    <row r="951" spans="10:10" x14ac:dyDescent="0.2">
      <c r="J951"/>
    </row>
    <row r="952" spans="10:10" x14ac:dyDescent="0.2">
      <c r="J952"/>
    </row>
    <row r="953" spans="10:10" x14ac:dyDescent="0.2">
      <c r="J953"/>
    </row>
    <row r="954" spans="10:10" x14ac:dyDescent="0.2">
      <c r="J954"/>
    </row>
    <row r="955" spans="10:10" x14ac:dyDescent="0.2">
      <c r="J955"/>
    </row>
    <row r="956" spans="10:10" x14ac:dyDescent="0.2">
      <c r="J956"/>
    </row>
    <row r="957" spans="10:10" x14ac:dyDescent="0.2">
      <c r="J957"/>
    </row>
    <row r="958" spans="10:10" x14ac:dyDescent="0.2">
      <c r="J958"/>
    </row>
    <row r="959" spans="10:10" x14ac:dyDescent="0.2">
      <c r="J959"/>
    </row>
    <row r="960" spans="10:10" x14ac:dyDescent="0.2">
      <c r="J960"/>
    </row>
    <row r="961" spans="10:10" x14ac:dyDescent="0.2">
      <c r="J961"/>
    </row>
    <row r="962" spans="10:10" x14ac:dyDescent="0.2">
      <c r="J962"/>
    </row>
  </sheetData>
  <mergeCells count="1">
    <mergeCell ref="B1:H1"/>
  </mergeCells>
  <phoneticPr fontId="0" type="noConversion"/>
  <pageMargins left="0.75" right="0.75" top="1" bottom="1" header="0.5" footer="0.5"/>
  <pageSetup orientation="portrait" horizontalDpi="300" verticalDpi="300" r:id="rId1"/>
  <headerFooter alignWithMargins="0">
    <oddHeader>&amp;A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34</vt:i4>
      </vt:variant>
    </vt:vector>
  </HeadingPairs>
  <TitlesOfParts>
    <vt:vector size="42" baseType="lpstr">
      <vt:lpstr>Overbooking</vt:lpstr>
      <vt:lpstr>Motivating Problem</vt:lpstr>
      <vt:lpstr>Brute Force</vt:lpstr>
      <vt:lpstr>Overbooking 1</vt:lpstr>
      <vt:lpstr>Simulation</vt:lpstr>
      <vt:lpstr>Overbooking 2</vt:lpstr>
      <vt:lpstr>Marginal Analysis</vt:lpstr>
      <vt:lpstr>Overbooking 3</vt:lpstr>
      <vt:lpstr>'Brute Force'!BUMP_CST</vt:lpstr>
      <vt:lpstr>'Overbooking 2'!BUMP_CST</vt:lpstr>
      <vt:lpstr>Simulation!BUMP_CST</vt:lpstr>
      <vt:lpstr>BUMP_CST</vt:lpstr>
      <vt:lpstr>'Brute Force'!CAPACITY</vt:lpstr>
      <vt:lpstr>'Overbooking 2'!CAPACITY</vt:lpstr>
      <vt:lpstr>Simulation!CAPACITY</vt:lpstr>
      <vt:lpstr>CAPACITY</vt:lpstr>
      <vt:lpstr>'Marginal Analysis'!CRIT.FRACTILE</vt:lpstr>
      <vt:lpstr>CRIT.FRACTILE</vt:lpstr>
      <vt:lpstr>'Brute Force'!EXPENSE</vt:lpstr>
      <vt:lpstr>'Overbooking 2'!EXPENSE</vt:lpstr>
      <vt:lpstr>Simulation!EXPENSE</vt:lpstr>
      <vt:lpstr>EXPENSE</vt:lpstr>
      <vt:lpstr>'Brute Force'!MAX_NS</vt:lpstr>
      <vt:lpstr>'Overbooking 2'!MAX_NS</vt:lpstr>
      <vt:lpstr>Simulation!MAX_NS</vt:lpstr>
      <vt:lpstr>MAX_NS</vt:lpstr>
      <vt:lpstr>'Brute Force'!MIN_NS</vt:lpstr>
      <vt:lpstr>'Overbooking 2'!MIN_NS</vt:lpstr>
      <vt:lpstr>Simulation!MIN_NS</vt:lpstr>
      <vt:lpstr>MIN_NS</vt:lpstr>
      <vt:lpstr>'Brute Force'!Print_Area_MI</vt:lpstr>
      <vt:lpstr>'Overbooking 1'!Print_Area_MI</vt:lpstr>
      <vt:lpstr>'Overbooking 2'!Print_Area_MI</vt:lpstr>
      <vt:lpstr>Simulation!Print_Area_MI</vt:lpstr>
      <vt:lpstr>'Brute Force'!SALES</vt:lpstr>
      <vt:lpstr>'Overbooking 2'!SALES</vt:lpstr>
      <vt:lpstr>Simulation!SALES</vt:lpstr>
      <vt:lpstr>SALES</vt:lpstr>
      <vt:lpstr>'Brute Force'!SEAT_REV</vt:lpstr>
      <vt:lpstr>'Overbooking 2'!SEAT_REV</vt:lpstr>
      <vt:lpstr>Simulation!SEAT_REV</vt:lpstr>
      <vt:lpstr>SEAT_REV</vt:lpstr>
    </vt:vector>
  </TitlesOfParts>
  <Company>Northwestern Universit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ob Weber</dc:creator>
  <cp:lastModifiedBy>Bob</cp:lastModifiedBy>
  <dcterms:created xsi:type="dcterms:W3CDTF">1996-06-27T02:02:51Z</dcterms:created>
  <dcterms:modified xsi:type="dcterms:W3CDTF">2014-07-29T18:32:35Z</dcterms:modified>
</cp:coreProperties>
</file>